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9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orna\Documents\"/>
    </mc:Choice>
  </mc:AlternateContent>
  <xr:revisionPtr revIDLastSave="0" documentId="8_{8E6D4874-2A05-4D16-A75E-6F7DE402D073}" xr6:coauthVersionLast="36" xr6:coauthVersionMax="36" xr10:uidLastSave="{00000000-0000-0000-0000-000000000000}"/>
  <bookViews>
    <workbookView xWindow="0" yWindow="0" windowWidth="28800" windowHeight="1525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Pony jazdci" sheetId="14" r:id="rId5"/>
    <sheet name="Kôň roka" sheetId="7" r:id="rId6"/>
    <sheet name="Mladý kôň roka" sheetId="15" r:id="rId7"/>
  </sheets>
  <definedNames>
    <definedName name="_29.1.2022">Seniori!$K$5</definedName>
    <definedName name="_xlnm._FilterDatabase" localSheetId="2" hidden="1">Juniori!#REF!</definedName>
    <definedName name="_xlnm._FilterDatabase" localSheetId="5" hidden="1">'Kôň roka'!#REF!</definedName>
    <definedName name="_xlnm._FilterDatabase" localSheetId="6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L144" i="7" l="1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J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MC144" i="7"/>
  <c r="MD144" i="7"/>
  <c r="ME144" i="7"/>
  <c r="K144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B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K131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EZ95" i="7"/>
  <c r="FA95" i="7"/>
  <c r="FB95" i="7"/>
  <c r="FC95" i="7"/>
  <c r="FD95" i="7"/>
  <c r="FE95" i="7"/>
  <c r="FF95" i="7"/>
  <c r="FG95" i="7"/>
  <c r="FH95" i="7"/>
  <c r="FI95" i="7"/>
  <c r="FJ95" i="7"/>
  <c r="FK95" i="7"/>
  <c r="FL95" i="7"/>
  <c r="FM95" i="7"/>
  <c r="FN95" i="7"/>
  <c r="FO95" i="7"/>
  <c r="FP95" i="7"/>
  <c r="FQ95" i="7"/>
  <c r="FR95" i="7"/>
  <c r="FS95" i="7"/>
  <c r="FT95" i="7"/>
  <c r="FU95" i="7"/>
  <c r="FV95" i="7"/>
  <c r="FW95" i="7"/>
  <c r="FY95" i="7"/>
  <c r="FZ95" i="7"/>
  <c r="GA95" i="7"/>
  <c r="GB95" i="7"/>
  <c r="GC95" i="7"/>
  <c r="GD95" i="7"/>
  <c r="GE95" i="7"/>
  <c r="GF95" i="7"/>
  <c r="GG95" i="7"/>
  <c r="GH95" i="7"/>
  <c r="GI95" i="7"/>
  <c r="GJ95" i="7"/>
  <c r="GK95" i="7"/>
  <c r="GL95" i="7"/>
  <c r="GM95" i="7"/>
  <c r="GN95" i="7"/>
  <c r="GO95" i="7"/>
  <c r="GP95" i="7"/>
  <c r="GQ95" i="7"/>
  <c r="GR95" i="7"/>
  <c r="GS95" i="7"/>
  <c r="GT95" i="7"/>
  <c r="GU95" i="7"/>
  <c r="GV95" i="7"/>
  <c r="GW95" i="7"/>
  <c r="GX95" i="7"/>
  <c r="GY95" i="7"/>
  <c r="GZ95" i="7"/>
  <c r="HA95" i="7"/>
  <c r="HB95" i="7"/>
  <c r="HC95" i="7"/>
  <c r="HD95" i="7"/>
  <c r="HE95" i="7"/>
  <c r="HF95" i="7"/>
  <c r="HG95" i="7"/>
  <c r="HH95" i="7"/>
  <c r="HI95" i="7"/>
  <c r="HJ95" i="7"/>
  <c r="HK95" i="7"/>
  <c r="HL95" i="7"/>
  <c r="HM95" i="7"/>
  <c r="HN95" i="7"/>
  <c r="HO95" i="7"/>
  <c r="HP95" i="7"/>
  <c r="HQ95" i="7"/>
  <c r="HR95" i="7"/>
  <c r="HS95" i="7"/>
  <c r="HT95" i="7"/>
  <c r="HU95" i="7"/>
  <c r="HV95" i="7"/>
  <c r="HW95" i="7"/>
  <c r="HX95" i="7"/>
  <c r="HY95" i="7"/>
  <c r="HZ95" i="7"/>
  <c r="IA95" i="7"/>
  <c r="IB95" i="7"/>
  <c r="IC95" i="7"/>
  <c r="ID95" i="7"/>
  <c r="IE95" i="7"/>
  <c r="IF95" i="7"/>
  <c r="IG95" i="7"/>
  <c r="IH95" i="7"/>
  <c r="II95" i="7"/>
  <c r="IJ95" i="7"/>
  <c r="IK95" i="7"/>
  <c r="IL95" i="7"/>
  <c r="IM95" i="7"/>
  <c r="IN95" i="7"/>
  <c r="IO95" i="7"/>
  <c r="IP95" i="7"/>
  <c r="IQ95" i="7"/>
  <c r="IR95" i="7"/>
  <c r="IS95" i="7"/>
  <c r="IT95" i="7"/>
  <c r="IU95" i="7"/>
  <c r="IV95" i="7"/>
  <c r="IW95" i="7"/>
  <c r="IX95" i="7"/>
  <c r="IY95" i="7"/>
  <c r="IZ95" i="7"/>
  <c r="JA95" i="7"/>
  <c r="JB95" i="7"/>
  <c r="JC95" i="7"/>
  <c r="JD95" i="7"/>
  <c r="JE95" i="7"/>
  <c r="JF95" i="7"/>
  <c r="JG95" i="7"/>
  <c r="JH95" i="7"/>
  <c r="JI95" i="7"/>
  <c r="JJ95" i="7"/>
  <c r="JK95" i="7"/>
  <c r="JL95" i="7"/>
  <c r="JM95" i="7"/>
  <c r="JN95" i="7"/>
  <c r="JO95" i="7"/>
  <c r="JP95" i="7"/>
  <c r="JQ95" i="7"/>
  <c r="JR95" i="7"/>
  <c r="JS95" i="7"/>
  <c r="JT95" i="7"/>
  <c r="JU95" i="7"/>
  <c r="JV95" i="7"/>
  <c r="JW95" i="7"/>
  <c r="JX95" i="7"/>
  <c r="JY95" i="7"/>
  <c r="JZ95" i="7"/>
  <c r="KA95" i="7"/>
  <c r="KB95" i="7"/>
  <c r="KC95" i="7"/>
  <c r="KD95" i="7"/>
  <c r="KE95" i="7"/>
  <c r="KF95" i="7"/>
  <c r="KG95" i="7"/>
  <c r="KH95" i="7"/>
  <c r="KI95" i="7"/>
  <c r="KJ95" i="7"/>
  <c r="KK95" i="7"/>
  <c r="KL95" i="7"/>
  <c r="KM95" i="7"/>
  <c r="KN95" i="7"/>
  <c r="KO95" i="7"/>
  <c r="KP95" i="7"/>
  <c r="KQ95" i="7"/>
  <c r="KR95" i="7"/>
  <c r="KS95" i="7"/>
  <c r="KT95" i="7"/>
  <c r="KU95" i="7"/>
  <c r="KV95" i="7"/>
  <c r="KW95" i="7"/>
  <c r="KX95" i="7"/>
  <c r="KY95" i="7"/>
  <c r="KZ95" i="7"/>
  <c r="LA95" i="7"/>
  <c r="LB95" i="7"/>
  <c r="LC95" i="7"/>
  <c r="LD95" i="7"/>
  <c r="LE95" i="7"/>
  <c r="LF95" i="7"/>
  <c r="LG95" i="7"/>
  <c r="LH95" i="7"/>
  <c r="LI95" i="7"/>
  <c r="LJ95" i="7"/>
  <c r="LK95" i="7"/>
  <c r="LL95" i="7"/>
  <c r="LM95" i="7"/>
  <c r="LN95" i="7"/>
  <c r="LO95" i="7"/>
  <c r="LP95" i="7"/>
  <c r="LQ95" i="7"/>
  <c r="LR95" i="7"/>
  <c r="LS95" i="7"/>
  <c r="LT95" i="7"/>
  <c r="LU95" i="7"/>
  <c r="LV95" i="7"/>
  <c r="LW95" i="7"/>
  <c r="LX95" i="7"/>
  <c r="LY95" i="7"/>
  <c r="LZ95" i="7"/>
  <c r="MA95" i="7"/>
  <c r="MB95" i="7"/>
  <c r="MC95" i="7"/>
  <c r="MD95" i="7"/>
  <c r="ME95" i="7"/>
  <c r="K95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EZ74" i="7"/>
  <c r="FA74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O74" i="7"/>
  <c r="FP74" i="7"/>
  <c r="FQ74" i="7"/>
  <c r="FR74" i="7"/>
  <c r="FS74" i="7"/>
  <c r="FT74" i="7"/>
  <c r="FU74" i="7"/>
  <c r="FV74" i="7"/>
  <c r="FW74" i="7"/>
  <c r="FX74" i="7"/>
  <c r="FY74" i="7"/>
  <c r="FZ74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N74" i="7"/>
  <c r="GO74" i="7"/>
  <c r="GP74" i="7"/>
  <c r="GQ74" i="7"/>
  <c r="GR74" i="7"/>
  <c r="GS74" i="7"/>
  <c r="GT74" i="7"/>
  <c r="GU74" i="7"/>
  <c r="GV74" i="7"/>
  <c r="GW74" i="7"/>
  <c r="GX74" i="7"/>
  <c r="GY74" i="7"/>
  <c r="GZ74" i="7"/>
  <c r="HA74" i="7"/>
  <c r="HB74" i="7"/>
  <c r="HC74" i="7"/>
  <c r="HD74" i="7"/>
  <c r="HE74" i="7"/>
  <c r="HF74" i="7"/>
  <c r="HG74" i="7"/>
  <c r="HH74" i="7"/>
  <c r="HI74" i="7"/>
  <c r="HJ74" i="7"/>
  <c r="HK74" i="7"/>
  <c r="HL74" i="7"/>
  <c r="HM74" i="7"/>
  <c r="HN74" i="7"/>
  <c r="HO74" i="7"/>
  <c r="HP74" i="7"/>
  <c r="HQ74" i="7"/>
  <c r="HR74" i="7"/>
  <c r="HS74" i="7"/>
  <c r="HT74" i="7"/>
  <c r="HU74" i="7"/>
  <c r="HV74" i="7"/>
  <c r="HW74" i="7"/>
  <c r="HX74" i="7"/>
  <c r="HY74" i="7"/>
  <c r="HZ74" i="7"/>
  <c r="IA74" i="7"/>
  <c r="IB74" i="7"/>
  <c r="IC74" i="7"/>
  <c r="ID74" i="7"/>
  <c r="IE74" i="7"/>
  <c r="IF74" i="7"/>
  <c r="IG74" i="7"/>
  <c r="IH74" i="7"/>
  <c r="II74" i="7"/>
  <c r="IJ74" i="7"/>
  <c r="IK74" i="7"/>
  <c r="IL74" i="7"/>
  <c r="IM74" i="7"/>
  <c r="IN74" i="7"/>
  <c r="IO74" i="7"/>
  <c r="IP74" i="7"/>
  <c r="IQ74" i="7"/>
  <c r="IR74" i="7"/>
  <c r="IS74" i="7"/>
  <c r="IT74" i="7"/>
  <c r="IU74" i="7"/>
  <c r="IV74" i="7"/>
  <c r="IW74" i="7"/>
  <c r="IX74" i="7"/>
  <c r="IY74" i="7"/>
  <c r="IZ74" i="7"/>
  <c r="JA74" i="7"/>
  <c r="JB74" i="7"/>
  <c r="JC74" i="7"/>
  <c r="JD74" i="7"/>
  <c r="JE74" i="7"/>
  <c r="JF74" i="7"/>
  <c r="JG74" i="7"/>
  <c r="JH74" i="7"/>
  <c r="JI74" i="7"/>
  <c r="JJ74" i="7"/>
  <c r="JK74" i="7"/>
  <c r="JL74" i="7"/>
  <c r="JM74" i="7"/>
  <c r="JN74" i="7"/>
  <c r="JO74" i="7"/>
  <c r="JP74" i="7"/>
  <c r="JQ74" i="7"/>
  <c r="JR74" i="7"/>
  <c r="JS74" i="7"/>
  <c r="JT74" i="7"/>
  <c r="JU74" i="7"/>
  <c r="JV74" i="7"/>
  <c r="JW74" i="7"/>
  <c r="JX74" i="7"/>
  <c r="JY74" i="7"/>
  <c r="JZ74" i="7"/>
  <c r="KA74" i="7"/>
  <c r="KB74" i="7"/>
  <c r="KC74" i="7"/>
  <c r="KD74" i="7"/>
  <c r="KE74" i="7"/>
  <c r="KF74" i="7"/>
  <c r="KG74" i="7"/>
  <c r="KH74" i="7"/>
  <c r="KI74" i="7"/>
  <c r="KJ74" i="7"/>
  <c r="KK74" i="7"/>
  <c r="KL74" i="7"/>
  <c r="KM74" i="7"/>
  <c r="KN74" i="7"/>
  <c r="KO74" i="7"/>
  <c r="KP74" i="7"/>
  <c r="KQ74" i="7"/>
  <c r="KR74" i="7"/>
  <c r="KS74" i="7"/>
  <c r="KT74" i="7"/>
  <c r="KU74" i="7"/>
  <c r="KV74" i="7"/>
  <c r="KW74" i="7"/>
  <c r="KX74" i="7"/>
  <c r="KY74" i="7"/>
  <c r="KZ74" i="7"/>
  <c r="LA74" i="7"/>
  <c r="LB74" i="7"/>
  <c r="LC74" i="7"/>
  <c r="LD74" i="7"/>
  <c r="LE74" i="7"/>
  <c r="LF74" i="7"/>
  <c r="LG74" i="7"/>
  <c r="LH74" i="7"/>
  <c r="LI74" i="7"/>
  <c r="LJ74" i="7"/>
  <c r="LK74" i="7"/>
  <c r="LL74" i="7"/>
  <c r="LM74" i="7"/>
  <c r="LN74" i="7"/>
  <c r="LO74" i="7"/>
  <c r="LP74" i="7"/>
  <c r="LQ74" i="7"/>
  <c r="LR74" i="7"/>
  <c r="LS74" i="7"/>
  <c r="LT74" i="7"/>
  <c r="LU74" i="7"/>
  <c r="LV74" i="7"/>
  <c r="LW74" i="7"/>
  <c r="LX74" i="7"/>
  <c r="LY74" i="7"/>
  <c r="LZ74" i="7"/>
  <c r="MA74" i="7"/>
  <c r="MB74" i="7"/>
  <c r="MC74" i="7"/>
  <c r="MD74" i="7"/>
  <c r="ME74" i="7"/>
  <c r="K74" i="7"/>
  <c r="I220" i="7"/>
  <c r="I221" i="7"/>
  <c r="I222" i="7"/>
  <c r="I224" i="7"/>
  <c r="I225" i="7"/>
  <c r="I226" i="7"/>
  <c r="I228" i="7"/>
  <c r="I229" i="7"/>
  <c r="J229" i="7" s="1"/>
  <c r="I230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R43" i="7"/>
  <c r="FS43" i="7"/>
  <c r="FT43" i="7"/>
  <c r="FV43" i="7"/>
  <c r="FW43" i="7"/>
  <c r="FX43" i="7"/>
  <c r="FY43" i="7"/>
  <c r="FZ43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O43" i="7"/>
  <c r="GP43" i="7"/>
  <c r="GQ43" i="7"/>
  <c r="GR43" i="7"/>
  <c r="GS43" i="7"/>
  <c r="GT43" i="7"/>
  <c r="GU43" i="7"/>
  <c r="GV43" i="7"/>
  <c r="GW43" i="7"/>
  <c r="GX43" i="7"/>
  <c r="GY43" i="7"/>
  <c r="GZ43" i="7"/>
  <c r="HA43" i="7"/>
  <c r="HB43" i="7"/>
  <c r="HC43" i="7"/>
  <c r="HD43" i="7"/>
  <c r="HE43" i="7"/>
  <c r="HF43" i="7"/>
  <c r="HG43" i="7"/>
  <c r="HH43" i="7"/>
  <c r="HI43" i="7"/>
  <c r="HJ43" i="7"/>
  <c r="HK43" i="7"/>
  <c r="HL43" i="7"/>
  <c r="HM43" i="7"/>
  <c r="HN43" i="7"/>
  <c r="HO43" i="7"/>
  <c r="HP43" i="7"/>
  <c r="HQ43" i="7"/>
  <c r="HR43" i="7"/>
  <c r="HS43" i="7"/>
  <c r="HT43" i="7"/>
  <c r="HU43" i="7"/>
  <c r="HV43" i="7"/>
  <c r="HW43" i="7"/>
  <c r="HX43" i="7"/>
  <c r="HY43" i="7"/>
  <c r="HZ43" i="7"/>
  <c r="IA43" i="7"/>
  <c r="IB43" i="7"/>
  <c r="IC43" i="7"/>
  <c r="ID43" i="7"/>
  <c r="IE43" i="7"/>
  <c r="IF43" i="7"/>
  <c r="IG43" i="7"/>
  <c r="IH43" i="7"/>
  <c r="II43" i="7"/>
  <c r="IJ43" i="7"/>
  <c r="IK43" i="7"/>
  <c r="IL43" i="7"/>
  <c r="IM43" i="7"/>
  <c r="IN43" i="7"/>
  <c r="IO43" i="7"/>
  <c r="IP43" i="7"/>
  <c r="IQ43" i="7"/>
  <c r="IR43" i="7"/>
  <c r="IS43" i="7"/>
  <c r="IT43" i="7"/>
  <c r="IU43" i="7"/>
  <c r="IV43" i="7"/>
  <c r="IW43" i="7"/>
  <c r="IX43" i="7"/>
  <c r="IY43" i="7"/>
  <c r="IZ43" i="7"/>
  <c r="JA43" i="7"/>
  <c r="JB43" i="7"/>
  <c r="JC43" i="7"/>
  <c r="JD43" i="7"/>
  <c r="JE43" i="7"/>
  <c r="JF43" i="7"/>
  <c r="JG43" i="7"/>
  <c r="JH43" i="7"/>
  <c r="JI43" i="7"/>
  <c r="JJ43" i="7"/>
  <c r="JK43" i="7"/>
  <c r="JL43" i="7"/>
  <c r="JM43" i="7"/>
  <c r="JN43" i="7"/>
  <c r="JO43" i="7"/>
  <c r="JP43" i="7"/>
  <c r="JQ43" i="7"/>
  <c r="JR43" i="7"/>
  <c r="JS43" i="7"/>
  <c r="JT43" i="7"/>
  <c r="JU43" i="7"/>
  <c r="JV43" i="7"/>
  <c r="JW43" i="7"/>
  <c r="JX43" i="7"/>
  <c r="JY43" i="7"/>
  <c r="JZ43" i="7"/>
  <c r="KA43" i="7"/>
  <c r="KB43" i="7"/>
  <c r="KC43" i="7"/>
  <c r="KD43" i="7"/>
  <c r="KE43" i="7"/>
  <c r="KF43" i="7"/>
  <c r="KG43" i="7"/>
  <c r="KH43" i="7"/>
  <c r="KI43" i="7"/>
  <c r="KJ43" i="7"/>
  <c r="KK43" i="7"/>
  <c r="KL43" i="7"/>
  <c r="KM43" i="7"/>
  <c r="KN43" i="7"/>
  <c r="KO43" i="7"/>
  <c r="KP43" i="7"/>
  <c r="KQ43" i="7"/>
  <c r="KR43" i="7"/>
  <c r="KS43" i="7"/>
  <c r="KT43" i="7"/>
  <c r="KU43" i="7"/>
  <c r="KV43" i="7"/>
  <c r="KW43" i="7"/>
  <c r="KX43" i="7"/>
  <c r="KY43" i="7"/>
  <c r="KZ43" i="7"/>
  <c r="LA43" i="7"/>
  <c r="LB43" i="7"/>
  <c r="LC43" i="7"/>
  <c r="LD43" i="7"/>
  <c r="LE43" i="7"/>
  <c r="LF43" i="7"/>
  <c r="LG43" i="7"/>
  <c r="LH43" i="7"/>
  <c r="LI43" i="7"/>
  <c r="LJ43" i="7"/>
  <c r="LK43" i="7"/>
  <c r="LL43" i="7"/>
  <c r="LM43" i="7"/>
  <c r="LN43" i="7"/>
  <c r="LO43" i="7"/>
  <c r="LP43" i="7"/>
  <c r="LQ43" i="7"/>
  <c r="LR43" i="7"/>
  <c r="LS43" i="7"/>
  <c r="LT43" i="7"/>
  <c r="LU43" i="7"/>
  <c r="LV43" i="7"/>
  <c r="LW43" i="7"/>
  <c r="LX43" i="7"/>
  <c r="LY43" i="7"/>
  <c r="LZ43" i="7"/>
  <c r="MA43" i="7"/>
  <c r="MB43" i="7"/>
  <c r="MC43" i="7"/>
  <c r="MD43" i="7"/>
  <c r="ME43" i="7"/>
  <c r="L11" i="7"/>
  <c r="M11" i="7"/>
  <c r="N11" i="7"/>
  <c r="O11" i="7"/>
  <c r="P11" i="7"/>
  <c r="Q11" i="7"/>
  <c r="R11" i="7"/>
  <c r="S11" i="7"/>
  <c r="T11" i="7"/>
  <c r="U11" i="7"/>
  <c r="V11" i="7"/>
  <c r="W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M11" i="7"/>
  <c r="EN11" i="7"/>
  <c r="EO11" i="7"/>
  <c r="EP11" i="7"/>
  <c r="EQ11" i="7"/>
  <c r="ER11" i="7"/>
  <c r="ES11" i="7"/>
  <c r="ET11" i="7"/>
  <c r="EU11" i="7"/>
  <c r="EW11" i="7"/>
  <c r="EX11" i="7"/>
  <c r="EY11" i="7"/>
  <c r="EZ11" i="7"/>
  <c r="FA11" i="7"/>
  <c r="FB11" i="7"/>
  <c r="FC11" i="7"/>
  <c r="FD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GA11" i="7"/>
  <c r="GB11" i="7"/>
  <c r="GC11" i="7"/>
  <c r="GD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G11" i="7"/>
  <c r="HH11" i="7"/>
  <c r="HI11" i="7"/>
  <c r="HJ11" i="7"/>
  <c r="HK11" i="7"/>
  <c r="HL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U11" i="7"/>
  <c r="IV11" i="7"/>
  <c r="IW11" i="7"/>
  <c r="IX11" i="7"/>
  <c r="IY11" i="7"/>
  <c r="IZ11" i="7"/>
  <c r="JA11" i="7"/>
  <c r="JB11" i="7"/>
  <c r="JC11" i="7"/>
  <c r="JD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D11" i="7"/>
  <c r="KE11" i="7"/>
  <c r="KF11" i="7"/>
  <c r="KG11" i="7"/>
  <c r="KH11" i="7"/>
  <c r="KI11" i="7"/>
  <c r="KJ11" i="7"/>
  <c r="KK11" i="7"/>
  <c r="KL11" i="7"/>
  <c r="KM11" i="7"/>
  <c r="KN11" i="7"/>
  <c r="KO11" i="7"/>
  <c r="KP11" i="7"/>
  <c r="KQ11" i="7"/>
  <c r="KR11" i="7"/>
  <c r="KS11" i="7"/>
  <c r="KT11" i="7"/>
  <c r="KU11" i="7"/>
  <c r="KV11" i="7"/>
  <c r="KW11" i="7"/>
  <c r="KX11" i="7"/>
  <c r="KY11" i="7"/>
  <c r="KZ11" i="7"/>
  <c r="LA11" i="7"/>
  <c r="LB11" i="7"/>
  <c r="LC11" i="7"/>
  <c r="LD11" i="7"/>
  <c r="LE11" i="7"/>
  <c r="LF11" i="7"/>
  <c r="LG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MC11" i="7"/>
  <c r="MD11" i="7"/>
  <c r="ME11" i="7"/>
  <c r="K11" i="7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MC25" i="2"/>
  <c r="MC10" i="2"/>
  <c r="MD7" i="2"/>
  <c r="MB27" i="2"/>
  <c r="MB58" i="7" s="1"/>
  <c r="MB31" i="2"/>
  <c r="MB25" i="2"/>
  <c r="MB10" i="2"/>
  <c r="MB19" i="7" s="1"/>
  <c r="MB49" i="1"/>
  <c r="MB36" i="7" s="1"/>
  <c r="LZ23" i="2"/>
  <c r="LZ12" i="15" s="1"/>
  <c r="LZ16" i="2"/>
  <c r="LZ14" i="15" s="1"/>
  <c r="LZ68" i="1"/>
  <c r="LZ30" i="15" s="1"/>
  <c r="LZ41" i="1"/>
  <c r="LZ9" i="15" s="1"/>
  <c r="LZ19" i="1"/>
  <c r="LY50" i="7"/>
  <c r="LY8" i="14"/>
  <c r="I43" i="3"/>
  <c r="J43" i="3" s="1"/>
  <c r="I44" i="3"/>
  <c r="J44" i="3" s="1"/>
  <c r="I45" i="3"/>
  <c r="J45" i="3" s="1"/>
  <c r="I46" i="3"/>
  <c r="J46" i="3" s="1"/>
  <c r="I47" i="3"/>
  <c r="J47" i="3" s="1"/>
  <c r="I36" i="3"/>
  <c r="J36" i="3" s="1"/>
  <c r="I42" i="3"/>
  <c r="J42" i="3" s="1"/>
  <c r="I48" i="3"/>
  <c r="J48" i="3" s="1"/>
  <c r="LY13" i="3"/>
  <c r="LY47" i="1"/>
  <c r="LY41" i="1"/>
  <c r="LS48" i="1"/>
  <c r="LS31" i="7" s="1"/>
  <c r="LS10" i="2"/>
  <c r="LR10" i="2"/>
  <c r="LR49" i="1"/>
  <c r="LR36" i="7" s="1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B45" i="15"/>
  <c r="AC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J45" i="15"/>
  <c r="BK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B45" i="15"/>
  <c r="CC45" i="15"/>
  <c r="CD45" i="15"/>
  <c r="CE45" i="15"/>
  <c r="CF45" i="15"/>
  <c r="CG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Y45" i="15"/>
  <c r="EZ45" i="15"/>
  <c r="FA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W45" i="15"/>
  <c r="FX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H45" i="15"/>
  <c r="JI45" i="15"/>
  <c r="JJ45" i="15"/>
  <c r="JK45" i="15"/>
  <c r="JL45" i="15"/>
  <c r="JM45" i="15"/>
  <c r="JN45" i="15"/>
  <c r="JO45" i="15"/>
  <c r="JP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M45" i="15"/>
  <c r="KN45" i="15"/>
  <c r="KO45" i="15"/>
  <c r="KP45" i="15"/>
  <c r="KQ45" i="15"/>
  <c r="KR45" i="15"/>
  <c r="KS45" i="15"/>
  <c r="KT45" i="15"/>
  <c r="KU45" i="15"/>
  <c r="KV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P45" i="15"/>
  <c r="LZ45" i="15"/>
  <c r="MA45" i="15"/>
  <c r="MB45" i="15"/>
  <c r="MC45" i="15"/>
  <c r="MD45" i="15"/>
  <c r="ME45" i="15"/>
  <c r="K45" i="15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BP42" i="15"/>
  <c r="BQ42" i="15"/>
  <c r="BR42" i="15"/>
  <c r="BS42" i="15"/>
  <c r="BT42" i="15"/>
  <c r="BU42" i="15"/>
  <c r="BV42" i="15"/>
  <c r="BW42" i="15"/>
  <c r="BX42" i="15"/>
  <c r="BY42" i="15"/>
  <c r="BZ42" i="15"/>
  <c r="CA42" i="15"/>
  <c r="CB42" i="15"/>
  <c r="CC42" i="15"/>
  <c r="CD42" i="15"/>
  <c r="CE42" i="15"/>
  <c r="CF42" i="15"/>
  <c r="CG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CU42" i="15"/>
  <c r="CV42" i="15"/>
  <c r="CW42" i="15"/>
  <c r="CX42" i="15"/>
  <c r="CY42" i="15"/>
  <c r="CZ42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M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P42" i="15"/>
  <c r="LZ42" i="15"/>
  <c r="MA42" i="15"/>
  <c r="MB42" i="15"/>
  <c r="MC42" i="15"/>
  <c r="MD42" i="15"/>
  <c r="ME42" i="15"/>
  <c r="K42" i="15"/>
  <c r="I9" i="3"/>
  <c r="I15" i="3"/>
  <c r="I16" i="3"/>
  <c r="I17" i="3"/>
  <c r="I18" i="3"/>
  <c r="I19" i="3"/>
  <c r="I20" i="3"/>
  <c r="I21" i="3"/>
  <c r="I22" i="3"/>
  <c r="I23" i="3"/>
  <c r="I24" i="3"/>
  <c r="I30" i="3"/>
  <c r="I31" i="3"/>
  <c r="I32" i="3"/>
  <c r="I33" i="3"/>
  <c r="I34" i="3"/>
  <c r="I35" i="3"/>
  <c r="I37" i="3"/>
  <c r="I38" i="3"/>
  <c r="I39" i="3"/>
  <c r="I40" i="3"/>
  <c r="I41" i="3"/>
  <c r="LP10" i="3"/>
  <c r="I10" i="3" s="1"/>
  <c r="LP29" i="3"/>
  <c r="I29" i="3" s="1"/>
  <c r="LP16" i="2"/>
  <c r="LP23" i="2"/>
  <c r="LP12" i="15" s="1"/>
  <c r="LP68" i="1"/>
  <c r="LP30" i="15" s="1"/>
  <c r="LP41" i="1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E40" i="15"/>
  <c r="CF40" i="15"/>
  <c r="CG40" i="15"/>
  <c r="CH40" i="15"/>
  <c r="CI40" i="15"/>
  <c r="CJ40" i="15"/>
  <c r="CK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DZ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N40" i="15"/>
  <c r="HO40" i="15"/>
  <c r="HP40" i="15"/>
  <c r="HQ40" i="15"/>
  <c r="HR40" i="15"/>
  <c r="HS40" i="15"/>
  <c r="HT40" i="15"/>
  <c r="HU40" i="15"/>
  <c r="HV40" i="15"/>
  <c r="HW40" i="15"/>
  <c r="HX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I40" i="15"/>
  <c r="JJ40" i="15"/>
  <c r="JK40" i="15"/>
  <c r="JL40" i="15"/>
  <c r="JM40" i="15"/>
  <c r="JN40" i="15"/>
  <c r="JO40" i="15"/>
  <c r="JP40" i="15"/>
  <c r="JQ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J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P40" i="15"/>
  <c r="LZ40" i="15"/>
  <c r="MA40" i="15"/>
  <c r="MB40" i="15"/>
  <c r="MC40" i="15"/>
  <c r="MD40" i="15"/>
  <c r="ME40" i="15"/>
  <c r="K40" i="15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ES121" i="7"/>
  <c r="ET121" i="7"/>
  <c r="EU121" i="7"/>
  <c r="EV121" i="7"/>
  <c r="EW121" i="7"/>
  <c r="EX121" i="7"/>
  <c r="EY121" i="7"/>
  <c r="EZ121" i="7"/>
  <c r="FA121" i="7"/>
  <c r="FB121" i="7"/>
  <c r="FC121" i="7"/>
  <c r="FD121" i="7"/>
  <c r="FE121" i="7"/>
  <c r="FF121" i="7"/>
  <c r="FG121" i="7"/>
  <c r="FH121" i="7"/>
  <c r="FI121" i="7"/>
  <c r="FJ121" i="7"/>
  <c r="FK121" i="7"/>
  <c r="FL121" i="7"/>
  <c r="FM121" i="7"/>
  <c r="FN121" i="7"/>
  <c r="FO121" i="7"/>
  <c r="FP121" i="7"/>
  <c r="FQ121" i="7"/>
  <c r="FR121" i="7"/>
  <c r="FS121" i="7"/>
  <c r="FT121" i="7"/>
  <c r="FU121" i="7"/>
  <c r="FV121" i="7"/>
  <c r="FW121" i="7"/>
  <c r="FX121" i="7"/>
  <c r="FY121" i="7"/>
  <c r="FZ121" i="7"/>
  <c r="GA121" i="7"/>
  <c r="GB121" i="7"/>
  <c r="GC121" i="7"/>
  <c r="GD121" i="7"/>
  <c r="GE121" i="7"/>
  <c r="GF121" i="7"/>
  <c r="GG121" i="7"/>
  <c r="GH121" i="7"/>
  <c r="GI121" i="7"/>
  <c r="GJ121" i="7"/>
  <c r="GK121" i="7"/>
  <c r="GL121" i="7"/>
  <c r="GM121" i="7"/>
  <c r="GN121" i="7"/>
  <c r="GO121" i="7"/>
  <c r="GP121" i="7"/>
  <c r="GQ121" i="7"/>
  <c r="GR121" i="7"/>
  <c r="GS121" i="7"/>
  <c r="GT121" i="7"/>
  <c r="GU121" i="7"/>
  <c r="GV121" i="7"/>
  <c r="GW121" i="7"/>
  <c r="GX121" i="7"/>
  <c r="GY121" i="7"/>
  <c r="GZ121" i="7"/>
  <c r="HA121" i="7"/>
  <c r="HB121" i="7"/>
  <c r="HC121" i="7"/>
  <c r="HD121" i="7"/>
  <c r="HE121" i="7"/>
  <c r="HF121" i="7"/>
  <c r="HG121" i="7"/>
  <c r="HH121" i="7"/>
  <c r="HI121" i="7"/>
  <c r="HJ121" i="7"/>
  <c r="HK121" i="7"/>
  <c r="HL121" i="7"/>
  <c r="HM121" i="7"/>
  <c r="HN121" i="7"/>
  <c r="HO121" i="7"/>
  <c r="HP121" i="7"/>
  <c r="HQ121" i="7"/>
  <c r="HR121" i="7"/>
  <c r="HS121" i="7"/>
  <c r="HT121" i="7"/>
  <c r="HU121" i="7"/>
  <c r="HV121" i="7"/>
  <c r="HW121" i="7"/>
  <c r="HX121" i="7"/>
  <c r="HY121" i="7"/>
  <c r="HZ121" i="7"/>
  <c r="IA121" i="7"/>
  <c r="IB121" i="7"/>
  <c r="IC121" i="7"/>
  <c r="ID121" i="7"/>
  <c r="IE121" i="7"/>
  <c r="IF121" i="7"/>
  <c r="IG121" i="7"/>
  <c r="IH121" i="7"/>
  <c r="II121" i="7"/>
  <c r="IJ121" i="7"/>
  <c r="IK121" i="7"/>
  <c r="IL121" i="7"/>
  <c r="IM121" i="7"/>
  <c r="IN121" i="7"/>
  <c r="IO121" i="7"/>
  <c r="IP121" i="7"/>
  <c r="IQ121" i="7"/>
  <c r="IR121" i="7"/>
  <c r="IS121" i="7"/>
  <c r="IT121" i="7"/>
  <c r="IU121" i="7"/>
  <c r="IV121" i="7"/>
  <c r="IW121" i="7"/>
  <c r="IX121" i="7"/>
  <c r="IY121" i="7"/>
  <c r="IZ121" i="7"/>
  <c r="JA121" i="7"/>
  <c r="JB121" i="7"/>
  <c r="JC121" i="7"/>
  <c r="JD121" i="7"/>
  <c r="JE121" i="7"/>
  <c r="JF121" i="7"/>
  <c r="JG121" i="7"/>
  <c r="JH121" i="7"/>
  <c r="JI121" i="7"/>
  <c r="JJ121" i="7"/>
  <c r="JK121" i="7"/>
  <c r="JL121" i="7"/>
  <c r="JM121" i="7"/>
  <c r="JN121" i="7"/>
  <c r="JO121" i="7"/>
  <c r="JP121" i="7"/>
  <c r="JQ121" i="7"/>
  <c r="JR121" i="7"/>
  <c r="JS121" i="7"/>
  <c r="JT121" i="7"/>
  <c r="JU121" i="7"/>
  <c r="JV121" i="7"/>
  <c r="JW121" i="7"/>
  <c r="JX121" i="7"/>
  <c r="JY121" i="7"/>
  <c r="JZ121" i="7"/>
  <c r="KA121" i="7"/>
  <c r="KB121" i="7"/>
  <c r="KC121" i="7"/>
  <c r="KD121" i="7"/>
  <c r="KE121" i="7"/>
  <c r="KF121" i="7"/>
  <c r="KG121" i="7"/>
  <c r="KH121" i="7"/>
  <c r="KI121" i="7"/>
  <c r="KJ121" i="7"/>
  <c r="KK121" i="7"/>
  <c r="KL121" i="7"/>
  <c r="KM121" i="7"/>
  <c r="KN121" i="7"/>
  <c r="KO121" i="7"/>
  <c r="KP121" i="7"/>
  <c r="KQ121" i="7"/>
  <c r="KR121" i="7"/>
  <c r="KS121" i="7"/>
  <c r="KT121" i="7"/>
  <c r="KU121" i="7"/>
  <c r="KV121" i="7"/>
  <c r="KW121" i="7"/>
  <c r="KX121" i="7"/>
  <c r="KY121" i="7"/>
  <c r="KZ121" i="7"/>
  <c r="LA121" i="7"/>
  <c r="LB121" i="7"/>
  <c r="LC121" i="7"/>
  <c r="LD121" i="7"/>
  <c r="LE121" i="7"/>
  <c r="LF121" i="7"/>
  <c r="LG121" i="7"/>
  <c r="LH121" i="7"/>
  <c r="LI121" i="7"/>
  <c r="LJ121" i="7"/>
  <c r="LK121" i="7"/>
  <c r="LL121" i="7"/>
  <c r="LM121" i="7"/>
  <c r="LN121" i="7"/>
  <c r="LO121" i="7"/>
  <c r="LP121" i="7"/>
  <c r="LQ121" i="7"/>
  <c r="LR121" i="7"/>
  <c r="LS121" i="7"/>
  <c r="LT121" i="7"/>
  <c r="LU121" i="7"/>
  <c r="LV121" i="7"/>
  <c r="LW121" i="7"/>
  <c r="LX121" i="7"/>
  <c r="LY121" i="7"/>
  <c r="LZ121" i="7"/>
  <c r="MA121" i="7"/>
  <c r="MB121" i="7"/>
  <c r="MC121" i="7"/>
  <c r="MD121" i="7"/>
  <c r="ME121" i="7"/>
  <c r="K121" i="7"/>
  <c r="I135" i="7"/>
  <c r="J135" i="7" s="1"/>
  <c r="I84" i="1"/>
  <c r="J84" i="1" s="1"/>
  <c r="LP45" i="1"/>
  <c r="LP25" i="7" s="1"/>
  <c r="LP19" i="1"/>
  <c r="LF33" i="15"/>
  <c r="LG33" i="15"/>
  <c r="LH33" i="15"/>
  <c r="LI33" i="15"/>
  <c r="LJ33" i="15"/>
  <c r="LK33" i="15"/>
  <c r="LL33" i="15"/>
  <c r="LM33" i="15"/>
  <c r="LN33" i="15"/>
  <c r="LP33" i="15"/>
  <c r="LZ33" i="15"/>
  <c r="MA33" i="15"/>
  <c r="MB33" i="15"/>
  <c r="MC33" i="15"/>
  <c r="MD33" i="15"/>
  <c r="ME33" i="15"/>
  <c r="LF34" i="15"/>
  <c r="LG34" i="15"/>
  <c r="LH34" i="15"/>
  <c r="LI34" i="15"/>
  <c r="LJ34" i="15"/>
  <c r="LK34" i="15"/>
  <c r="LL34" i="15"/>
  <c r="LM34" i="15"/>
  <c r="LN34" i="15"/>
  <c r="LP34" i="15"/>
  <c r="LZ34" i="15"/>
  <c r="MA34" i="15"/>
  <c r="MB34" i="15"/>
  <c r="MC34" i="15"/>
  <c r="MD34" i="15"/>
  <c r="ME34" i="15"/>
  <c r="LF35" i="15"/>
  <c r="LG35" i="15"/>
  <c r="LH35" i="15"/>
  <c r="LI35" i="15"/>
  <c r="LJ35" i="15"/>
  <c r="LK35" i="15"/>
  <c r="LL35" i="15"/>
  <c r="LM35" i="15"/>
  <c r="LN35" i="15"/>
  <c r="LP35" i="15"/>
  <c r="LZ35" i="15"/>
  <c r="MA35" i="15"/>
  <c r="MB35" i="15"/>
  <c r="MC35" i="15"/>
  <c r="MD35" i="15"/>
  <c r="ME35" i="15"/>
  <c r="LF36" i="15"/>
  <c r="LG36" i="15"/>
  <c r="LH36" i="15"/>
  <c r="LI36" i="15"/>
  <c r="LJ36" i="15"/>
  <c r="LK36" i="15"/>
  <c r="LL36" i="15"/>
  <c r="LM36" i="15"/>
  <c r="LN36" i="15"/>
  <c r="LP36" i="15"/>
  <c r="LZ36" i="15"/>
  <c r="MA36" i="15"/>
  <c r="MB36" i="15"/>
  <c r="MC36" i="15"/>
  <c r="MD36" i="15"/>
  <c r="ME36" i="15"/>
  <c r="LF37" i="15"/>
  <c r="LG37" i="15"/>
  <c r="LH37" i="15"/>
  <c r="LI37" i="15"/>
  <c r="LJ37" i="15"/>
  <c r="LK37" i="15"/>
  <c r="LL37" i="15"/>
  <c r="LM37" i="15"/>
  <c r="LN37" i="15"/>
  <c r="LP37" i="15"/>
  <c r="LZ37" i="15"/>
  <c r="MA37" i="15"/>
  <c r="MB37" i="15"/>
  <c r="MC37" i="15"/>
  <c r="MD37" i="15"/>
  <c r="ME37" i="15"/>
  <c r="LF39" i="15"/>
  <c r="LG39" i="15"/>
  <c r="LH39" i="15"/>
  <c r="LI39" i="15"/>
  <c r="LJ39" i="15"/>
  <c r="LK39" i="15"/>
  <c r="LL39" i="15"/>
  <c r="LM39" i="15"/>
  <c r="LN39" i="15"/>
  <c r="LP39" i="15"/>
  <c r="LZ39" i="15"/>
  <c r="MA39" i="15"/>
  <c r="MB39" i="15"/>
  <c r="MC39" i="15"/>
  <c r="MD39" i="15"/>
  <c r="ME39" i="15"/>
  <c r="LF43" i="15"/>
  <c r="LG43" i="15"/>
  <c r="LH43" i="15"/>
  <c r="LI43" i="15"/>
  <c r="LJ43" i="15"/>
  <c r="LK43" i="15"/>
  <c r="LL43" i="15"/>
  <c r="LM43" i="15"/>
  <c r="LN43" i="15"/>
  <c r="LP43" i="15"/>
  <c r="LZ43" i="15"/>
  <c r="MA43" i="15"/>
  <c r="MB43" i="15"/>
  <c r="MC43" i="15"/>
  <c r="MD43" i="15"/>
  <c r="ME43" i="15"/>
  <c r="LF30" i="15"/>
  <c r="LG30" i="15"/>
  <c r="LH30" i="15"/>
  <c r="LI30" i="15"/>
  <c r="LJ30" i="15"/>
  <c r="LK30" i="15"/>
  <c r="LL30" i="15"/>
  <c r="LM30" i="15"/>
  <c r="LN30" i="15"/>
  <c r="MA30" i="15"/>
  <c r="MB30" i="15"/>
  <c r="MC30" i="15"/>
  <c r="MD30" i="15"/>
  <c r="ME30" i="15"/>
  <c r="LF44" i="15"/>
  <c r="LG44" i="15"/>
  <c r="LH44" i="15"/>
  <c r="LI44" i="15"/>
  <c r="LJ44" i="15"/>
  <c r="LK44" i="15"/>
  <c r="LL44" i="15"/>
  <c r="LM44" i="15"/>
  <c r="LN44" i="15"/>
  <c r="LP44" i="15"/>
  <c r="LZ44" i="15"/>
  <c r="MA44" i="15"/>
  <c r="MB44" i="15"/>
  <c r="MC44" i="15"/>
  <c r="MD44" i="15"/>
  <c r="ME44" i="15"/>
  <c r="LF46" i="15"/>
  <c r="LG46" i="15"/>
  <c r="LH46" i="15"/>
  <c r="LI46" i="15"/>
  <c r="LJ46" i="15"/>
  <c r="LK46" i="15"/>
  <c r="LL46" i="15"/>
  <c r="LM46" i="15"/>
  <c r="LN46" i="15"/>
  <c r="LP46" i="15"/>
  <c r="LZ46" i="15"/>
  <c r="MA46" i="15"/>
  <c r="MB46" i="15"/>
  <c r="MC46" i="15"/>
  <c r="MD46" i="15"/>
  <c r="ME46" i="15"/>
  <c r="LF47" i="15"/>
  <c r="LG47" i="15"/>
  <c r="LH47" i="15"/>
  <c r="LI47" i="15"/>
  <c r="LJ47" i="15"/>
  <c r="LK47" i="15"/>
  <c r="LL47" i="15"/>
  <c r="LM47" i="15"/>
  <c r="LN47" i="15"/>
  <c r="LP47" i="15"/>
  <c r="LZ47" i="15"/>
  <c r="MA47" i="15"/>
  <c r="MB47" i="15"/>
  <c r="MC47" i="15"/>
  <c r="MD47" i="15"/>
  <c r="ME47" i="15"/>
  <c r="LF48" i="15"/>
  <c r="LG48" i="15"/>
  <c r="LH48" i="15"/>
  <c r="LI48" i="15"/>
  <c r="LJ48" i="15"/>
  <c r="LK48" i="15"/>
  <c r="LL48" i="15"/>
  <c r="LM48" i="15"/>
  <c r="LN48" i="15"/>
  <c r="LP48" i="15"/>
  <c r="LZ48" i="15"/>
  <c r="MA48" i="15"/>
  <c r="MB48" i="15"/>
  <c r="MC48" i="15"/>
  <c r="MD48" i="15"/>
  <c r="ME48" i="15"/>
  <c r="ME29" i="15"/>
  <c r="ME31" i="15"/>
  <c r="ME25" i="15"/>
  <c r="LF29" i="15"/>
  <c r="LG29" i="15"/>
  <c r="LH29" i="15"/>
  <c r="LI29" i="15"/>
  <c r="LJ29" i="15"/>
  <c r="LK29" i="15"/>
  <c r="LL29" i="15"/>
  <c r="LM29" i="15"/>
  <c r="LN29" i="15"/>
  <c r="LP29" i="15"/>
  <c r="LZ29" i="15"/>
  <c r="MA29" i="15"/>
  <c r="MB29" i="15"/>
  <c r="MC29" i="15"/>
  <c r="MD29" i="15"/>
  <c r="LF31" i="15"/>
  <c r="LG31" i="15"/>
  <c r="LH31" i="15"/>
  <c r="LI31" i="15"/>
  <c r="LJ31" i="15"/>
  <c r="LK31" i="15"/>
  <c r="LL31" i="15"/>
  <c r="LM31" i="15"/>
  <c r="LN31" i="15"/>
  <c r="LP31" i="15"/>
  <c r="LZ31" i="15"/>
  <c r="MA31" i="15"/>
  <c r="MB31" i="15"/>
  <c r="MC31" i="15"/>
  <c r="MD31" i="15"/>
  <c r="LF25" i="15"/>
  <c r="LG25" i="15"/>
  <c r="LH25" i="15"/>
  <c r="LI25" i="15"/>
  <c r="LK25" i="15"/>
  <c r="LM25" i="15"/>
  <c r="LN25" i="15"/>
  <c r="LP25" i="15"/>
  <c r="LZ25" i="15"/>
  <c r="MA25" i="15"/>
  <c r="MB25" i="15"/>
  <c r="MC25" i="15"/>
  <c r="MD25" i="15"/>
  <c r="LF8" i="15"/>
  <c r="LG8" i="15"/>
  <c r="LH8" i="15"/>
  <c r="LI8" i="15"/>
  <c r="LJ8" i="15"/>
  <c r="LK8" i="15"/>
  <c r="LL8" i="15"/>
  <c r="LM8" i="15"/>
  <c r="LN8" i="15"/>
  <c r="LP8" i="15"/>
  <c r="LZ8" i="15"/>
  <c r="MA8" i="15"/>
  <c r="MB8" i="15"/>
  <c r="MC8" i="15"/>
  <c r="MD8" i="15"/>
  <c r="ME8" i="15"/>
  <c r="LF9" i="15"/>
  <c r="LG9" i="15"/>
  <c r="LH9" i="15"/>
  <c r="LI9" i="15"/>
  <c r="LJ9" i="15"/>
  <c r="LK9" i="15"/>
  <c r="LL9" i="15"/>
  <c r="LM9" i="15"/>
  <c r="LN9" i="15"/>
  <c r="LP9" i="15"/>
  <c r="MA9" i="15"/>
  <c r="MB9" i="15"/>
  <c r="MC9" i="15"/>
  <c r="MD9" i="15"/>
  <c r="ME9" i="15"/>
  <c r="LF10" i="15"/>
  <c r="LG10" i="15"/>
  <c r="LH10" i="15"/>
  <c r="LI10" i="15"/>
  <c r="LJ10" i="15"/>
  <c r="LK10" i="15"/>
  <c r="LL10" i="15"/>
  <c r="LM10" i="15"/>
  <c r="LN10" i="15"/>
  <c r="LP10" i="15"/>
  <c r="LZ10" i="15"/>
  <c r="MA10" i="15"/>
  <c r="MB10" i="15"/>
  <c r="MC10" i="15"/>
  <c r="MD10" i="15"/>
  <c r="ME10" i="15"/>
  <c r="LF11" i="15"/>
  <c r="LG11" i="15"/>
  <c r="LH11" i="15"/>
  <c r="LI11" i="15"/>
  <c r="LJ11" i="15"/>
  <c r="LK11" i="15"/>
  <c r="LL11" i="15"/>
  <c r="LM11" i="15"/>
  <c r="LN11" i="15"/>
  <c r="LZ11" i="15"/>
  <c r="MA11" i="15"/>
  <c r="MB11" i="15"/>
  <c r="MC11" i="15"/>
  <c r="MD11" i="15"/>
  <c r="ME11" i="15"/>
  <c r="LF13" i="15"/>
  <c r="LG13" i="15"/>
  <c r="LH13" i="15"/>
  <c r="LI13" i="15"/>
  <c r="LJ13" i="15"/>
  <c r="LK13" i="15"/>
  <c r="LL13" i="15"/>
  <c r="LM13" i="15"/>
  <c r="LN13" i="15"/>
  <c r="LP13" i="15"/>
  <c r="LZ13" i="15"/>
  <c r="MA13" i="15"/>
  <c r="MB13" i="15"/>
  <c r="MC13" i="15"/>
  <c r="MD13" i="15"/>
  <c r="ME13" i="15"/>
  <c r="LF12" i="15"/>
  <c r="LG12" i="15"/>
  <c r="LH12" i="15"/>
  <c r="LI12" i="15"/>
  <c r="LJ12" i="15"/>
  <c r="LK12" i="15"/>
  <c r="LL12" i="15"/>
  <c r="LM12" i="15"/>
  <c r="LN12" i="15"/>
  <c r="MA12" i="15"/>
  <c r="MB12" i="15"/>
  <c r="MC12" i="15"/>
  <c r="MD12" i="15"/>
  <c r="ME12" i="15"/>
  <c r="LF16" i="15"/>
  <c r="LG16" i="15"/>
  <c r="LH16" i="15"/>
  <c r="LI16" i="15"/>
  <c r="LJ16" i="15"/>
  <c r="LK16" i="15"/>
  <c r="LL16" i="15"/>
  <c r="LM16" i="15"/>
  <c r="LN16" i="15"/>
  <c r="LP16" i="15"/>
  <c r="LZ16" i="15"/>
  <c r="MA16" i="15"/>
  <c r="MB16" i="15"/>
  <c r="MC16" i="15"/>
  <c r="MD16" i="15"/>
  <c r="ME16" i="15"/>
  <c r="LF17" i="15"/>
  <c r="LG17" i="15"/>
  <c r="LH17" i="15"/>
  <c r="LI17" i="15"/>
  <c r="LJ17" i="15"/>
  <c r="LK17" i="15"/>
  <c r="LL17" i="15"/>
  <c r="LM17" i="15"/>
  <c r="LN17" i="15"/>
  <c r="LP17" i="15"/>
  <c r="LZ17" i="15"/>
  <c r="MA17" i="15"/>
  <c r="MB17" i="15"/>
  <c r="MC17" i="15"/>
  <c r="MD17" i="15"/>
  <c r="ME17" i="15"/>
  <c r="LF18" i="15"/>
  <c r="LG18" i="15"/>
  <c r="LH18" i="15"/>
  <c r="LI18" i="15"/>
  <c r="LJ18" i="15"/>
  <c r="LK18" i="15"/>
  <c r="LL18" i="15"/>
  <c r="LM18" i="15"/>
  <c r="LN18" i="15"/>
  <c r="LP18" i="15"/>
  <c r="LZ18" i="15"/>
  <c r="MA18" i="15"/>
  <c r="MB18" i="15"/>
  <c r="MC18" i="15"/>
  <c r="MD18" i="15"/>
  <c r="ME18" i="15"/>
  <c r="LF19" i="15"/>
  <c r="LG19" i="15"/>
  <c r="LH19" i="15"/>
  <c r="LI19" i="15"/>
  <c r="LJ19" i="15"/>
  <c r="LK19" i="15"/>
  <c r="LL19" i="15"/>
  <c r="LM19" i="15"/>
  <c r="LN19" i="15"/>
  <c r="LP19" i="15"/>
  <c r="LZ19" i="15"/>
  <c r="MA19" i="15"/>
  <c r="MB19" i="15"/>
  <c r="MC19" i="15"/>
  <c r="MD19" i="15"/>
  <c r="ME19" i="15"/>
  <c r="LF15" i="15"/>
  <c r="LG15" i="15"/>
  <c r="LH15" i="15"/>
  <c r="LJ15" i="15"/>
  <c r="LL15" i="15"/>
  <c r="LM15" i="15"/>
  <c r="LN15" i="15"/>
  <c r="LP15" i="15"/>
  <c r="LZ15" i="15"/>
  <c r="MA15" i="15"/>
  <c r="MB15" i="15"/>
  <c r="MC15" i="15"/>
  <c r="MD15" i="15"/>
  <c r="ME15" i="15"/>
  <c r="LF14" i="15"/>
  <c r="LG14" i="15"/>
  <c r="LH14" i="15"/>
  <c r="LI14" i="15"/>
  <c r="LJ14" i="15"/>
  <c r="LK14" i="15"/>
  <c r="LL14" i="15"/>
  <c r="LM14" i="15"/>
  <c r="LN14" i="15"/>
  <c r="LP14" i="15"/>
  <c r="MA14" i="15"/>
  <c r="MB14" i="15"/>
  <c r="MC14" i="15"/>
  <c r="MD14" i="15"/>
  <c r="ME14" i="15"/>
  <c r="LF21" i="15"/>
  <c r="LG21" i="15"/>
  <c r="LH21" i="15"/>
  <c r="LI21" i="15"/>
  <c r="LJ21" i="15"/>
  <c r="LK21" i="15"/>
  <c r="LL21" i="15"/>
  <c r="LM21" i="15"/>
  <c r="LN21" i="15"/>
  <c r="LP21" i="15"/>
  <c r="LZ21" i="15"/>
  <c r="MA21" i="15"/>
  <c r="MB21" i="15"/>
  <c r="MC21" i="15"/>
  <c r="MD21" i="15"/>
  <c r="ME21" i="15"/>
  <c r="LF22" i="15"/>
  <c r="LG22" i="15"/>
  <c r="LH22" i="15"/>
  <c r="LI22" i="15"/>
  <c r="LJ22" i="15"/>
  <c r="LK22" i="15"/>
  <c r="LL22" i="15"/>
  <c r="LM22" i="15"/>
  <c r="LN22" i="15"/>
  <c r="LP22" i="15"/>
  <c r="LZ22" i="15"/>
  <c r="MA22" i="15"/>
  <c r="MB22" i="15"/>
  <c r="MC22" i="15"/>
  <c r="MD22" i="15"/>
  <c r="ME22" i="15"/>
  <c r="LF24" i="15"/>
  <c r="LG24" i="15"/>
  <c r="LH24" i="15"/>
  <c r="LI24" i="15"/>
  <c r="LJ24" i="15"/>
  <c r="LK24" i="15"/>
  <c r="LL24" i="15"/>
  <c r="LM24" i="15"/>
  <c r="LN24" i="15"/>
  <c r="LP24" i="15"/>
  <c r="LZ24" i="15"/>
  <c r="MA24" i="15"/>
  <c r="MB24" i="15"/>
  <c r="MC24" i="15"/>
  <c r="MD24" i="15"/>
  <c r="ME24" i="15"/>
  <c r="LF26" i="15"/>
  <c r="LG26" i="15"/>
  <c r="LH26" i="15"/>
  <c r="LI26" i="15"/>
  <c r="LJ26" i="15"/>
  <c r="LK26" i="15"/>
  <c r="LL26" i="15"/>
  <c r="LM26" i="15"/>
  <c r="LN26" i="15"/>
  <c r="LP26" i="15"/>
  <c r="LZ26" i="15"/>
  <c r="MA26" i="15"/>
  <c r="MB26" i="15"/>
  <c r="MC26" i="15"/>
  <c r="MD26" i="15"/>
  <c r="ME26" i="15"/>
  <c r="LF23" i="15"/>
  <c r="LG23" i="15"/>
  <c r="LH23" i="15"/>
  <c r="LJ23" i="15"/>
  <c r="LL23" i="15"/>
  <c r="LM23" i="15"/>
  <c r="LN23" i="15"/>
  <c r="LP23" i="15"/>
  <c r="LZ23" i="15"/>
  <c r="MA23" i="15"/>
  <c r="MB23" i="15"/>
  <c r="MC23" i="15"/>
  <c r="MD23" i="15"/>
  <c r="ME23" i="15"/>
  <c r="LF27" i="15"/>
  <c r="LG27" i="15"/>
  <c r="LH27" i="15"/>
  <c r="LI27" i="15"/>
  <c r="LJ27" i="15"/>
  <c r="LK27" i="15"/>
  <c r="LL27" i="15"/>
  <c r="LM27" i="15"/>
  <c r="LN27" i="15"/>
  <c r="LP27" i="15"/>
  <c r="LZ27" i="15"/>
  <c r="MA27" i="15"/>
  <c r="MB27" i="15"/>
  <c r="MC27" i="15"/>
  <c r="MD27" i="15"/>
  <c r="ME27" i="15"/>
  <c r="LF20" i="15"/>
  <c r="LG20" i="15"/>
  <c r="LH20" i="15"/>
  <c r="LI20" i="15"/>
  <c r="LJ20" i="15"/>
  <c r="LK20" i="15"/>
  <c r="LL20" i="15"/>
  <c r="LM20" i="15"/>
  <c r="LN20" i="15"/>
  <c r="LP20" i="15"/>
  <c r="LZ20" i="15"/>
  <c r="MA20" i="15"/>
  <c r="MB20" i="15"/>
  <c r="MC20" i="15"/>
  <c r="MD20" i="15"/>
  <c r="ME20" i="15"/>
  <c r="LE8" i="15"/>
  <c r="L8" i="15"/>
  <c r="M8" i="15"/>
  <c r="N8" i="15"/>
  <c r="O8" i="15"/>
  <c r="P8" i="15"/>
  <c r="Q8" i="15"/>
  <c r="R8" i="15"/>
  <c r="S8" i="15"/>
  <c r="T8" i="15"/>
  <c r="U8" i="15"/>
  <c r="V8" i="15"/>
  <c r="W8" i="15"/>
  <c r="X8" i="15"/>
  <c r="Y8" i="15"/>
  <c r="Z8" i="15"/>
  <c r="AA8" i="15"/>
  <c r="AB8" i="15"/>
  <c r="AC8" i="15"/>
  <c r="AD8" i="15"/>
  <c r="AE8" i="15"/>
  <c r="AF8" i="15"/>
  <c r="AG8" i="15"/>
  <c r="AH8" i="15"/>
  <c r="AK8" i="15"/>
  <c r="AL8" i="15"/>
  <c r="AM8" i="15"/>
  <c r="AN8" i="15"/>
  <c r="AO8" i="15"/>
  <c r="AP8" i="15"/>
  <c r="AQ8" i="15"/>
  <c r="AR8" i="15"/>
  <c r="AS8" i="15"/>
  <c r="AT8" i="15"/>
  <c r="AU8" i="15"/>
  <c r="AV8" i="15"/>
  <c r="AW8" i="15"/>
  <c r="AX8" i="15"/>
  <c r="AY8" i="15"/>
  <c r="AZ8" i="15"/>
  <c r="BA8" i="15"/>
  <c r="BB8" i="15"/>
  <c r="BC8" i="15"/>
  <c r="BD8" i="15"/>
  <c r="BE8" i="15"/>
  <c r="BF8" i="15"/>
  <c r="BG8" i="15"/>
  <c r="BH8" i="15"/>
  <c r="BI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C8" i="15"/>
  <c r="DD8" i="15"/>
  <c r="DE8" i="15"/>
  <c r="DF8" i="15"/>
  <c r="DG8" i="15"/>
  <c r="DH8" i="15"/>
  <c r="DK8" i="15"/>
  <c r="DL8" i="15"/>
  <c r="DM8" i="15"/>
  <c r="DN8" i="15"/>
  <c r="DO8" i="15"/>
  <c r="DP8" i="15"/>
  <c r="DQ8" i="15"/>
  <c r="DR8" i="15"/>
  <c r="DT8" i="15"/>
  <c r="DU8" i="15"/>
  <c r="DV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L9" i="15"/>
  <c r="M9" i="15"/>
  <c r="N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K9" i="15"/>
  <c r="AL9" i="15"/>
  <c r="AM9" i="15"/>
  <c r="AN9" i="15"/>
  <c r="AO9" i="15"/>
  <c r="AP9" i="15"/>
  <c r="AQ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T9" i="15"/>
  <c r="BU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B9" i="15"/>
  <c r="DC9" i="15"/>
  <c r="DE9" i="15"/>
  <c r="DF9" i="15"/>
  <c r="DG9" i="15"/>
  <c r="DH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K10" i="15"/>
  <c r="BL10" i="15"/>
  <c r="BM10" i="15"/>
  <c r="BN10" i="15"/>
  <c r="BO10" i="15"/>
  <c r="BP10" i="15"/>
  <c r="BQ10" i="15"/>
  <c r="BR10" i="15"/>
  <c r="BS10" i="15"/>
  <c r="BT10" i="15"/>
  <c r="BU10" i="15"/>
  <c r="BV10" i="15"/>
  <c r="BW10" i="15"/>
  <c r="BX10" i="15"/>
  <c r="BY10" i="15"/>
  <c r="BZ10" i="15"/>
  <c r="CA10" i="15"/>
  <c r="CB10" i="15"/>
  <c r="CC10" i="15"/>
  <c r="CD10" i="15"/>
  <c r="CE10" i="15"/>
  <c r="CF10" i="15"/>
  <c r="CG10" i="15"/>
  <c r="CH10" i="15"/>
  <c r="CI10" i="15"/>
  <c r="CJ10" i="15"/>
  <c r="CK10" i="15"/>
  <c r="CM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B10" i="15"/>
  <c r="DC10" i="15"/>
  <c r="DE10" i="15"/>
  <c r="DF10" i="15"/>
  <c r="DG10" i="15"/>
  <c r="DH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C11" i="15"/>
  <c r="BD11" i="15"/>
  <c r="BE11" i="15"/>
  <c r="BF11" i="15"/>
  <c r="BG11" i="15"/>
  <c r="BH11" i="15"/>
  <c r="BJ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D11" i="15"/>
  <c r="CE11" i="15"/>
  <c r="CF11" i="15"/>
  <c r="CG11" i="15"/>
  <c r="CH11" i="15"/>
  <c r="CI11" i="15"/>
  <c r="CJ11" i="15"/>
  <c r="CK11" i="15"/>
  <c r="CL11" i="15"/>
  <c r="CM11" i="15"/>
  <c r="CN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C11" i="15"/>
  <c r="DD11" i="15"/>
  <c r="DE11" i="15"/>
  <c r="DF11" i="15"/>
  <c r="DG11" i="15"/>
  <c r="DH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R13" i="15"/>
  <c r="BT13" i="15"/>
  <c r="BU13" i="15"/>
  <c r="BV13" i="15"/>
  <c r="BX13" i="15"/>
  <c r="BY13" i="15"/>
  <c r="BZ13" i="15"/>
  <c r="CA13" i="15"/>
  <c r="CB13" i="15"/>
  <c r="CC13" i="15"/>
  <c r="CD13" i="15"/>
  <c r="CE13" i="15"/>
  <c r="CF13" i="15"/>
  <c r="CG13" i="15"/>
  <c r="CH13" i="15"/>
  <c r="CI13" i="15"/>
  <c r="CJ13" i="15"/>
  <c r="CK13" i="15"/>
  <c r="CL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B13" i="15"/>
  <c r="DC13" i="15"/>
  <c r="DD13" i="15"/>
  <c r="DE13" i="15"/>
  <c r="DF13" i="15"/>
  <c r="DG13" i="15"/>
  <c r="DH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V12" i="15"/>
  <c r="CW12" i="15"/>
  <c r="CX12" i="15"/>
  <c r="CY12" i="15"/>
  <c r="CZ12" i="15"/>
  <c r="DA12" i="15"/>
  <c r="DB12" i="15"/>
  <c r="DC12" i="15"/>
  <c r="DD12" i="15"/>
  <c r="DE12" i="15"/>
  <c r="DF12" i="15"/>
  <c r="DG12" i="15"/>
  <c r="DH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DZ12" i="15"/>
  <c r="EA12" i="15"/>
  <c r="EB12" i="15"/>
  <c r="EC12" i="15"/>
  <c r="ED12" i="15"/>
  <c r="EE12" i="15"/>
  <c r="EF12" i="15"/>
  <c r="EG12" i="15"/>
  <c r="EH12" i="15"/>
  <c r="EI12" i="15"/>
  <c r="L16" i="15"/>
  <c r="N16" i="15"/>
  <c r="O16" i="15"/>
  <c r="P16" i="15"/>
  <c r="Q16" i="15"/>
  <c r="R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C16" i="15"/>
  <c r="BD16" i="15"/>
  <c r="BE16" i="15"/>
  <c r="BF16" i="15"/>
  <c r="BG16" i="15"/>
  <c r="BH16" i="15"/>
  <c r="BK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D16" i="15"/>
  <c r="CE16" i="15"/>
  <c r="CF16" i="15"/>
  <c r="CG16" i="15"/>
  <c r="CH16" i="15"/>
  <c r="CI16" i="15"/>
  <c r="CJ16" i="15"/>
  <c r="CK16" i="15"/>
  <c r="CM16" i="15"/>
  <c r="CN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DZ16" i="15"/>
  <c r="EA16" i="15"/>
  <c r="EB16" i="15"/>
  <c r="EC16" i="15"/>
  <c r="ED16" i="15"/>
  <c r="EE16" i="15"/>
  <c r="EF16" i="15"/>
  <c r="EG16" i="15"/>
  <c r="EH16" i="15"/>
  <c r="EI16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J17" i="15"/>
  <c r="AL17" i="15"/>
  <c r="AM17" i="15"/>
  <c r="AN17" i="15"/>
  <c r="A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BC17" i="15"/>
  <c r="BD17" i="15"/>
  <c r="BE17" i="15"/>
  <c r="BF17" i="15"/>
  <c r="BG17" i="15"/>
  <c r="BH17" i="15"/>
  <c r="BI17" i="15"/>
  <c r="BJ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C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V17" i="15"/>
  <c r="CW17" i="15"/>
  <c r="CX17" i="15"/>
  <c r="CY17" i="15"/>
  <c r="CZ17" i="15"/>
  <c r="DA17" i="15"/>
  <c r="DC17" i="15"/>
  <c r="DD17" i="15"/>
  <c r="DE17" i="15"/>
  <c r="DF17" i="15"/>
  <c r="DG17" i="15"/>
  <c r="DH17" i="15"/>
  <c r="DI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Y17" i="15"/>
  <c r="DZ17" i="15"/>
  <c r="EA17" i="15"/>
  <c r="EB17" i="15"/>
  <c r="EC17" i="15"/>
  <c r="ED17" i="15"/>
  <c r="EE17" i="15"/>
  <c r="EF17" i="15"/>
  <c r="EG17" i="15"/>
  <c r="EH17" i="15"/>
  <c r="EI17" i="15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K18" i="15"/>
  <c r="BL18" i="15"/>
  <c r="BM18" i="15"/>
  <c r="BN18" i="15"/>
  <c r="BO18" i="15"/>
  <c r="BP18" i="15"/>
  <c r="BQ18" i="15"/>
  <c r="BR18" i="15"/>
  <c r="BS18" i="15"/>
  <c r="BT18" i="15"/>
  <c r="BU18" i="15"/>
  <c r="BV18" i="15"/>
  <c r="BW18" i="15"/>
  <c r="BX18" i="15"/>
  <c r="BY18" i="15"/>
  <c r="BZ18" i="15"/>
  <c r="CA18" i="15"/>
  <c r="CB18" i="15"/>
  <c r="CC18" i="15"/>
  <c r="CD18" i="15"/>
  <c r="CE18" i="15"/>
  <c r="CF18" i="15"/>
  <c r="CG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AH19" i="15"/>
  <c r="AI19" i="15"/>
  <c r="AJ19" i="15"/>
  <c r="AK19" i="15"/>
  <c r="AL19" i="15"/>
  <c r="AM19" i="15"/>
  <c r="AN19" i="15"/>
  <c r="AO19" i="15"/>
  <c r="AP19" i="15"/>
  <c r="AQ19" i="15"/>
  <c r="AR19" i="15"/>
  <c r="AT19" i="15"/>
  <c r="AU19" i="15"/>
  <c r="AV19" i="15"/>
  <c r="AW19" i="15"/>
  <c r="AX19" i="15"/>
  <c r="AY19" i="15"/>
  <c r="AZ19" i="15"/>
  <c r="BA19" i="15"/>
  <c r="BB19" i="15"/>
  <c r="BC19" i="15"/>
  <c r="BD19" i="15"/>
  <c r="BE19" i="15"/>
  <c r="BF19" i="15"/>
  <c r="BG19" i="15"/>
  <c r="BH19" i="15"/>
  <c r="BI19" i="15"/>
  <c r="BK19" i="15"/>
  <c r="BL19" i="15"/>
  <c r="BM19" i="15"/>
  <c r="BN19" i="15"/>
  <c r="BO19" i="15"/>
  <c r="BP19" i="15"/>
  <c r="BQ19" i="15"/>
  <c r="BR19" i="15"/>
  <c r="BT19" i="15"/>
  <c r="BU19" i="15"/>
  <c r="BV19" i="15"/>
  <c r="BW19" i="15"/>
  <c r="BX19" i="15"/>
  <c r="BY19" i="15"/>
  <c r="BZ19" i="15"/>
  <c r="CA19" i="15"/>
  <c r="CB19" i="15"/>
  <c r="CC19" i="15"/>
  <c r="CD19" i="15"/>
  <c r="CE19" i="15"/>
  <c r="CF19" i="15"/>
  <c r="CG19" i="15"/>
  <c r="CH19" i="15"/>
  <c r="CI19" i="15"/>
  <c r="CJ19" i="15"/>
  <c r="CK19" i="15"/>
  <c r="CL19" i="15"/>
  <c r="CN19" i="15"/>
  <c r="CO19" i="15"/>
  <c r="CP19" i="15"/>
  <c r="CQ19" i="15"/>
  <c r="CR19" i="15"/>
  <c r="CS19" i="15"/>
  <c r="CT19" i="15"/>
  <c r="CU19" i="15"/>
  <c r="CV19" i="15"/>
  <c r="CW19" i="15"/>
  <c r="CX19" i="15"/>
  <c r="CY19" i="15"/>
  <c r="CZ19" i="15"/>
  <c r="DA19" i="15"/>
  <c r="DB19" i="15"/>
  <c r="DC19" i="15"/>
  <c r="DD19" i="15"/>
  <c r="DE19" i="15"/>
  <c r="DF19" i="15"/>
  <c r="DG19" i="15"/>
  <c r="DH19" i="15"/>
  <c r="DI19" i="15"/>
  <c r="DJ19" i="15"/>
  <c r="DK19" i="15"/>
  <c r="DL19" i="15"/>
  <c r="DM19" i="15"/>
  <c r="DN19" i="15"/>
  <c r="DO19" i="15"/>
  <c r="DP19" i="15"/>
  <c r="DQ19" i="15"/>
  <c r="DR19" i="15"/>
  <c r="DS19" i="15"/>
  <c r="DT19" i="15"/>
  <c r="DU19" i="15"/>
  <c r="DV19" i="15"/>
  <c r="DW19" i="15"/>
  <c r="DX19" i="15"/>
  <c r="DY19" i="15"/>
  <c r="DZ19" i="15"/>
  <c r="EA19" i="15"/>
  <c r="EB19" i="15"/>
  <c r="EC19" i="15"/>
  <c r="ED19" i="15"/>
  <c r="EE19" i="15"/>
  <c r="EF19" i="15"/>
  <c r="EG19" i="15"/>
  <c r="EH19" i="15"/>
  <c r="EI19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R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L14" i="15"/>
  <c r="N14" i="15"/>
  <c r="O14" i="15"/>
  <c r="P14" i="15"/>
  <c r="Q14" i="15"/>
  <c r="R14" i="15"/>
  <c r="U14" i="15"/>
  <c r="V14" i="15"/>
  <c r="W14" i="15"/>
  <c r="X14" i="15"/>
  <c r="Y14" i="15"/>
  <c r="Z14" i="15"/>
  <c r="AA14" i="15"/>
  <c r="AC14" i="15"/>
  <c r="AD14" i="15"/>
  <c r="AE14" i="15"/>
  <c r="AF14" i="15"/>
  <c r="AG14" i="15"/>
  <c r="AH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R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L21" i="15"/>
  <c r="AM21" i="15"/>
  <c r="AN21" i="15"/>
  <c r="AO21" i="15"/>
  <c r="AP21" i="15"/>
  <c r="AQ21" i="15"/>
  <c r="AR21" i="15"/>
  <c r="AT21" i="15"/>
  <c r="AU21" i="15"/>
  <c r="AV21" i="15"/>
  <c r="AW21" i="15"/>
  <c r="AX21" i="15"/>
  <c r="AY21" i="15"/>
  <c r="AZ21" i="15"/>
  <c r="BA21" i="15"/>
  <c r="BB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BP21" i="15"/>
  <c r="BQ21" i="15"/>
  <c r="BR21" i="15"/>
  <c r="BS21" i="15"/>
  <c r="BT21" i="15"/>
  <c r="BU21" i="15"/>
  <c r="BV21" i="15"/>
  <c r="BW21" i="15"/>
  <c r="BX21" i="15"/>
  <c r="BY21" i="15"/>
  <c r="BZ21" i="15"/>
  <c r="CA21" i="15"/>
  <c r="CB21" i="15"/>
  <c r="CC21" i="15"/>
  <c r="CD21" i="15"/>
  <c r="CE21" i="15"/>
  <c r="CF21" i="15"/>
  <c r="CG21" i="15"/>
  <c r="CH21" i="15"/>
  <c r="CI21" i="15"/>
  <c r="CJ21" i="15"/>
  <c r="CK21" i="15"/>
  <c r="CL21" i="15"/>
  <c r="CO21" i="15"/>
  <c r="CP21" i="15"/>
  <c r="CQ21" i="15"/>
  <c r="CR21" i="15"/>
  <c r="CS21" i="15"/>
  <c r="CT21" i="15"/>
  <c r="CU21" i="15"/>
  <c r="CV21" i="15"/>
  <c r="CW21" i="15"/>
  <c r="CX21" i="15"/>
  <c r="CY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DZ21" i="15"/>
  <c r="EA21" i="15"/>
  <c r="EB21" i="15"/>
  <c r="EC21" i="15"/>
  <c r="ED21" i="15"/>
  <c r="EE21" i="15"/>
  <c r="EF21" i="15"/>
  <c r="EG21" i="15"/>
  <c r="EH21" i="15"/>
  <c r="EI21" i="15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AH22" i="15"/>
  <c r="AI22" i="15"/>
  <c r="AJ22" i="15"/>
  <c r="AK22" i="15"/>
  <c r="AL22" i="15"/>
  <c r="AM22" i="15"/>
  <c r="AN22" i="15"/>
  <c r="AO22" i="15"/>
  <c r="AP22" i="15"/>
  <c r="AQ22" i="15"/>
  <c r="AR22" i="15"/>
  <c r="AS22" i="15"/>
  <c r="AT22" i="15"/>
  <c r="AU22" i="15"/>
  <c r="AV22" i="15"/>
  <c r="AW22" i="15"/>
  <c r="AX22" i="15"/>
  <c r="AY22" i="15"/>
  <c r="AZ22" i="15"/>
  <c r="BA22" i="15"/>
  <c r="BB22" i="15"/>
  <c r="BC22" i="15"/>
  <c r="BD22" i="15"/>
  <c r="BE22" i="15"/>
  <c r="BF22" i="15"/>
  <c r="BG22" i="15"/>
  <c r="BH22" i="15"/>
  <c r="BI22" i="15"/>
  <c r="BJ22" i="15"/>
  <c r="BK22" i="15"/>
  <c r="BL22" i="15"/>
  <c r="BM22" i="15"/>
  <c r="BN22" i="15"/>
  <c r="BO22" i="15"/>
  <c r="BP22" i="15"/>
  <c r="BQ22" i="15"/>
  <c r="BR22" i="15"/>
  <c r="BS22" i="15"/>
  <c r="BT22" i="15"/>
  <c r="BU22" i="15"/>
  <c r="BV22" i="15"/>
  <c r="BW22" i="15"/>
  <c r="BX22" i="15"/>
  <c r="BY22" i="15"/>
  <c r="BZ22" i="15"/>
  <c r="CA22" i="15"/>
  <c r="CB22" i="15"/>
  <c r="CC22" i="15"/>
  <c r="CD22" i="15"/>
  <c r="CE22" i="15"/>
  <c r="CF22" i="15"/>
  <c r="CG22" i="15"/>
  <c r="CH22" i="15"/>
  <c r="CI22" i="15"/>
  <c r="CJ22" i="15"/>
  <c r="CK22" i="15"/>
  <c r="CL22" i="15"/>
  <c r="CM22" i="15"/>
  <c r="CN22" i="15"/>
  <c r="CO22" i="15"/>
  <c r="CP22" i="15"/>
  <c r="CQ22" i="15"/>
  <c r="CR22" i="15"/>
  <c r="CS22" i="15"/>
  <c r="CT22" i="15"/>
  <c r="CU22" i="15"/>
  <c r="CV22" i="15"/>
  <c r="CW22" i="15"/>
  <c r="CX22" i="15"/>
  <c r="CY22" i="15"/>
  <c r="CZ22" i="15"/>
  <c r="DA22" i="15"/>
  <c r="DB22" i="15"/>
  <c r="DC22" i="15"/>
  <c r="DD22" i="15"/>
  <c r="DE22" i="15"/>
  <c r="DF22" i="15"/>
  <c r="DG22" i="15"/>
  <c r="DH22" i="15"/>
  <c r="DI22" i="15"/>
  <c r="DJ22" i="15"/>
  <c r="DK22" i="15"/>
  <c r="DL22" i="15"/>
  <c r="DM22" i="15"/>
  <c r="DN22" i="15"/>
  <c r="DO22" i="15"/>
  <c r="DP22" i="15"/>
  <c r="DQ22" i="15"/>
  <c r="DR22" i="15"/>
  <c r="DS22" i="15"/>
  <c r="DT22" i="15"/>
  <c r="DU22" i="15"/>
  <c r="DV22" i="15"/>
  <c r="DW22" i="15"/>
  <c r="DX22" i="15"/>
  <c r="DY22" i="15"/>
  <c r="DZ22" i="15"/>
  <c r="EA22" i="15"/>
  <c r="EB22" i="15"/>
  <c r="EC22" i="15"/>
  <c r="ED22" i="15"/>
  <c r="EE22" i="15"/>
  <c r="EF22" i="15"/>
  <c r="EG22" i="15"/>
  <c r="EH22" i="15"/>
  <c r="EI22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C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B24" i="15"/>
  <c r="DC24" i="15"/>
  <c r="DD24" i="15"/>
  <c r="DE24" i="15"/>
  <c r="DF24" i="15"/>
  <c r="DG24" i="15"/>
  <c r="DH24" i="15"/>
  <c r="DI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AF26" i="15"/>
  <c r="AG26" i="15"/>
  <c r="AH26" i="15"/>
  <c r="AI26" i="15"/>
  <c r="AJ26" i="15"/>
  <c r="AK26" i="15"/>
  <c r="AL26" i="15"/>
  <c r="AM26" i="15"/>
  <c r="AN26" i="15"/>
  <c r="AO26" i="15"/>
  <c r="AP26" i="15"/>
  <c r="AQ26" i="15"/>
  <c r="AR26" i="15"/>
  <c r="AS26" i="15"/>
  <c r="AT26" i="15"/>
  <c r="AU26" i="15"/>
  <c r="AV26" i="15"/>
  <c r="AW26" i="15"/>
  <c r="AX26" i="15"/>
  <c r="AY26" i="15"/>
  <c r="AZ26" i="15"/>
  <c r="BA26" i="15"/>
  <c r="BB26" i="15"/>
  <c r="BC26" i="15"/>
  <c r="BD26" i="15"/>
  <c r="BE26" i="15"/>
  <c r="BF26" i="15"/>
  <c r="BG26" i="15"/>
  <c r="BH26" i="15"/>
  <c r="BI26" i="15"/>
  <c r="BJ26" i="15"/>
  <c r="BK26" i="15"/>
  <c r="BL26" i="15"/>
  <c r="BM26" i="15"/>
  <c r="BN26" i="15"/>
  <c r="BO26" i="15"/>
  <c r="BP26" i="15"/>
  <c r="BQ26" i="15"/>
  <c r="BR26" i="15"/>
  <c r="BS26" i="15"/>
  <c r="BT26" i="15"/>
  <c r="BU26" i="15"/>
  <c r="BV26" i="15"/>
  <c r="BW26" i="15"/>
  <c r="BX26" i="15"/>
  <c r="BY26" i="15"/>
  <c r="BZ26" i="15"/>
  <c r="CA26" i="15"/>
  <c r="CB26" i="15"/>
  <c r="CC26" i="15"/>
  <c r="CD26" i="15"/>
  <c r="CE26" i="15"/>
  <c r="CF26" i="15"/>
  <c r="CG26" i="15"/>
  <c r="CH26" i="15"/>
  <c r="CI26" i="15"/>
  <c r="CJ26" i="15"/>
  <c r="CK26" i="15"/>
  <c r="CL26" i="15"/>
  <c r="CN26" i="15"/>
  <c r="CO26" i="15"/>
  <c r="CP26" i="15"/>
  <c r="CQ26" i="15"/>
  <c r="CR26" i="15"/>
  <c r="CS26" i="15"/>
  <c r="CT26" i="15"/>
  <c r="CU26" i="15"/>
  <c r="CV26" i="15"/>
  <c r="CW26" i="15"/>
  <c r="CX26" i="15"/>
  <c r="CY26" i="15"/>
  <c r="CZ26" i="15"/>
  <c r="DA26" i="15"/>
  <c r="DB26" i="15"/>
  <c r="DC26" i="15"/>
  <c r="DD26" i="15"/>
  <c r="DE26" i="15"/>
  <c r="DF26" i="15"/>
  <c r="DG26" i="15"/>
  <c r="DH26" i="15"/>
  <c r="DI26" i="15"/>
  <c r="DJ26" i="15"/>
  <c r="DK26" i="15"/>
  <c r="DL26" i="15"/>
  <c r="DM26" i="15"/>
  <c r="DN26" i="15"/>
  <c r="DO26" i="15"/>
  <c r="DP26" i="15"/>
  <c r="DQ26" i="15"/>
  <c r="DR26" i="15"/>
  <c r="DS26" i="15"/>
  <c r="DT26" i="15"/>
  <c r="DU26" i="15"/>
  <c r="DV26" i="15"/>
  <c r="DW26" i="15"/>
  <c r="DX26" i="15"/>
  <c r="DY26" i="15"/>
  <c r="DZ26" i="15"/>
  <c r="EA26" i="15"/>
  <c r="EB26" i="15"/>
  <c r="EC26" i="15"/>
  <c r="ED26" i="15"/>
  <c r="EE26" i="15"/>
  <c r="EF26" i="15"/>
  <c r="EG26" i="15"/>
  <c r="EH26" i="15"/>
  <c r="EI26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AH23" i="15"/>
  <c r="AI23" i="15"/>
  <c r="AJ23" i="15"/>
  <c r="AK23" i="15"/>
  <c r="AL23" i="15"/>
  <c r="AM23" i="15"/>
  <c r="AN23" i="15"/>
  <c r="AO23" i="15"/>
  <c r="AP23" i="15"/>
  <c r="AQ23" i="15"/>
  <c r="AR23" i="15"/>
  <c r="AS23" i="15"/>
  <c r="AT23" i="15"/>
  <c r="AU23" i="15"/>
  <c r="AV23" i="15"/>
  <c r="AW23" i="15"/>
  <c r="AX23" i="15"/>
  <c r="AY23" i="15"/>
  <c r="AZ23" i="15"/>
  <c r="BA23" i="15"/>
  <c r="BB23" i="15"/>
  <c r="BC23" i="15"/>
  <c r="BD23" i="15"/>
  <c r="BE23" i="15"/>
  <c r="BF23" i="15"/>
  <c r="BG23" i="15"/>
  <c r="BH23" i="15"/>
  <c r="BI23" i="15"/>
  <c r="BJ23" i="15"/>
  <c r="BK23" i="15"/>
  <c r="BL23" i="15"/>
  <c r="BM23" i="15"/>
  <c r="BN23" i="15"/>
  <c r="BO23" i="15"/>
  <c r="BP23" i="15"/>
  <c r="BQ23" i="15"/>
  <c r="BR23" i="15"/>
  <c r="BS23" i="15"/>
  <c r="BT23" i="15"/>
  <c r="BU23" i="15"/>
  <c r="BV23" i="15"/>
  <c r="BW23" i="15"/>
  <c r="BX23" i="15"/>
  <c r="BY23" i="15"/>
  <c r="BZ23" i="15"/>
  <c r="CA23" i="15"/>
  <c r="CB23" i="15"/>
  <c r="CC23" i="15"/>
  <c r="CD23" i="15"/>
  <c r="CE23" i="15"/>
  <c r="CF23" i="15"/>
  <c r="CG23" i="15"/>
  <c r="CH23" i="15"/>
  <c r="CI23" i="15"/>
  <c r="CJ23" i="15"/>
  <c r="CK23" i="15"/>
  <c r="CL23" i="15"/>
  <c r="CM23" i="15"/>
  <c r="CN23" i="15"/>
  <c r="CO23" i="15"/>
  <c r="CP23" i="15"/>
  <c r="CQ23" i="15"/>
  <c r="CR23" i="15"/>
  <c r="CS23" i="15"/>
  <c r="CT23" i="15"/>
  <c r="CU23" i="15"/>
  <c r="CV23" i="15"/>
  <c r="CW23" i="15"/>
  <c r="CX23" i="15"/>
  <c r="CY23" i="15"/>
  <c r="CZ23" i="15"/>
  <c r="DA23" i="15"/>
  <c r="DB23" i="15"/>
  <c r="DC23" i="15"/>
  <c r="DD23" i="15"/>
  <c r="DE23" i="15"/>
  <c r="DF23" i="15"/>
  <c r="DG23" i="15"/>
  <c r="DH23" i="15"/>
  <c r="DI23" i="15"/>
  <c r="DJ23" i="15"/>
  <c r="DK23" i="15"/>
  <c r="DL23" i="15"/>
  <c r="DM23" i="15"/>
  <c r="DN23" i="15"/>
  <c r="DO23" i="15"/>
  <c r="DP23" i="15"/>
  <c r="DQ23" i="15"/>
  <c r="DR23" i="15"/>
  <c r="DS23" i="15"/>
  <c r="DT23" i="15"/>
  <c r="DU23" i="15"/>
  <c r="DV23" i="15"/>
  <c r="DW23" i="15"/>
  <c r="DX23" i="15"/>
  <c r="DY23" i="15"/>
  <c r="DZ23" i="15"/>
  <c r="EA23" i="15"/>
  <c r="EB23" i="15"/>
  <c r="EC23" i="15"/>
  <c r="ED23" i="15"/>
  <c r="EE23" i="15"/>
  <c r="EF23" i="15"/>
  <c r="EG23" i="15"/>
  <c r="EH23" i="15"/>
  <c r="EI23" i="15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V27" i="15"/>
  <c r="CW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B20" i="15"/>
  <c r="DC20" i="15"/>
  <c r="DD20" i="15"/>
  <c r="DE20" i="15"/>
  <c r="DF20" i="15"/>
  <c r="DG20" i="15"/>
  <c r="DH20" i="15"/>
  <c r="DI20" i="15"/>
  <c r="DJ20" i="15"/>
  <c r="DK20" i="15"/>
  <c r="DL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DZ20" i="15"/>
  <c r="EA20" i="15"/>
  <c r="EB20" i="15"/>
  <c r="EC20" i="15"/>
  <c r="ED20" i="15"/>
  <c r="EE20" i="15"/>
  <c r="EF20" i="15"/>
  <c r="EG20" i="15"/>
  <c r="EH20" i="15"/>
  <c r="EI20" i="15"/>
  <c r="L227" i="7"/>
  <c r="M227" i="7"/>
  <c r="N227" i="7"/>
  <c r="O227" i="7"/>
  <c r="P227" i="7"/>
  <c r="Q227" i="7"/>
  <c r="R227" i="7"/>
  <c r="S227" i="7"/>
  <c r="T227" i="7"/>
  <c r="U227" i="7"/>
  <c r="V227" i="7"/>
  <c r="W227" i="7"/>
  <c r="X227" i="7"/>
  <c r="Y227" i="7"/>
  <c r="Z227" i="7"/>
  <c r="AA227" i="7"/>
  <c r="AB227" i="7"/>
  <c r="AC227" i="7"/>
  <c r="AD227" i="7"/>
  <c r="AE227" i="7"/>
  <c r="AF227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W227" i="7"/>
  <c r="AX227" i="7"/>
  <c r="AY227" i="7"/>
  <c r="AZ227" i="7"/>
  <c r="BA227" i="7"/>
  <c r="BB227" i="7"/>
  <c r="BC227" i="7"/>
  <c r="BD227" i="7"/>
  <c r="BE227" i="7"/>
  <c r="BF227" i="7"/>
  <c r="BG227" i="7"/>
  <c r="BH227" i="7"/>
  <c r="BI227" i="7"/>
  <c r="BJ227" i="7"/>
  <c r="BK227" i="7"/>
  <c r="BL227" i="7"/>
  <c r="BM227" i="7"/>
  <c r="BN227" i="7"/>
  <c r="BO227" i="7"/>
  <c r="BP227" i="7"/>
  <c r="BQ227" i="7"/>
  <c r="BR227" i="7"/>
  <c r="BS227" i="7"/>
  <c r="BT227" i="7"/>
  <c r="BU227" i="7"/>
  <c r="BV227" i="7"/>
  <c r="BW227" i="7"/>
  <c r="BX227" i="7"/>
  <c r="BY227" i="7"/>
  <c r="BZ227" i="7"/>
  <c r="CA227" i="7"/>
  <c r="CB227" i="7"/>
  <c r="CC227" i="7"/>
  <c r="CD227" i="7"/>
  <c r="CE227" i="7"/>
  <c r="CF227" i="7"/>
  <c r="CG227" i="7"/>
  <c r="CH227" i="7"/>
  <c r="CI227" i="7"/>
  <c r="CJ227" i="7"/>
  <c r="CK227" i="7"/>
  <c r="CL227" i="7"/>
  <c r="CM227" i="7"/>
  <c r="CN227" i="7"/>
  <c r="CO227" i="7"/>
  <c r="CP227" i="7"/>
  <c r="CQ227" i="7"/>
  <c r="CR227" i="7"/>
  <c r="CS227" i="7"/>
  <c r="CT227" i="7"/>
  <c r="CU227" i="7"/>
  <c r="CV227" i="7"/>
  <c r="CW227" i="7"/>
  <c r="CX227" i="7"/>
  <c r="CY227" i="7"/>
  <c r="CZ227" i="7"/>
  <c r="DA227" i="7"/>
  <c r="DB227" i="7"/>
  <c r="DC227" i="7"/>
  <c r="DD227" i="7"/>
  <c r="DE227" i="7"/>
  <c r="DF227" i="7"/>
  <c r="DG227" i="7"/>
  <c r="DH227" i="7"/>
  <c r="DI227" i="7"/>
  <c r="DJ227" i="7"/>
  <c r="DK227" i="7"/>
  <c r="DL227" i="7"/>
  <c r="DM227" i="7"/>
  <c r="DN227" i="7"/>
  <c r="DO227" i="7"/>
  <c r="DP227" i="7"/>
  <c r="DQ227" i="7"/>
  <c r="DR227" i="7"/>
  <c r="DS227" i="7"/>
  <c r="DT227" i="7"/>
  <c r="DU227" i="7"/>
  <c r="DV227" i="7"/>
  <c r="DW227" i="7"/>
  <c r="DX227" i="7"/>
  <c r="DY227" i="7"/>
  <c r="DZ227" i="7"/>
  <c r="EA227" i="7"/>
  <c r="EB227" i="7"/>
  <c r="EC227" i="7"/>
  <c r="ED227" i="7"/>
  <c r="EE227" i="7"/>
  <c r="EF227" i="7"/>
  <c r="EG227" i="7"/>
  <c r="EH227" i="7"/>
  <c r="EI227" i="7"/>
  <c r="EJ227" i="7"/>
  <c r="EK227" i="7"/>
  <c r="EL227" i="7"/>
  <c r="EM227" i="7"/>
  <c r="EN227" i="7"/>
  <c r="EO227" i="7"/>
  <c r="EP227" i="7"/>
  <c r="EQ227" i="7"/>
  <c r="ER227" i="7"/>
  <c r="ES227" i="7"/>
  <c r="ET227" i="7"/>
  <c r="EU227" i="7"/>
  <c r="EV227" i="7"/>
  <c r="EW227" i="7"/>
  <c r="EX227" i="7"/>
  <c r="EY227" i="7"/>
  <c r="EZ227" i="7"/>
  <c r="FA227" i="7"/>
  <c r="FB227" i="7"/>
  <c r="FC227" i="7"/>
  <c r="FD227" i="7"/>
  <c r="FE227" i="7"/>
  <c r="FF227" i="7"/>
  <c r="FG227" i="7"/>
  <c r="FH227" i="7"/>
  <c r="FI227" i="7"/>
  <c r="FJ227" i="7"/>
  <c r="FK227" i="7"/>
  <c r="FL227" i="7"/>
  <c r="FM227" i="7"/>
  <c r="FN227" i="7"/>
  <c r="FO227" i="7"/>
  <c r="FP227" i="7"/>
  <c r="FQ227" i="7"/>
  <c r="FR227" i="7"/>
  <c r="FS227" i="7"/>
  <c r="FT227" i="7"/>
  <c r="FU227" i="7"/>
  <c r="FV227" i="7"/>
  <c r="FW227" i="7"/>
  <c r="FX227" i="7"/>
  <c r="FY227" i="7"/>
  <c r="FZ227" i="7"/>
  <c r="GA227" i="7"/>
  <c r="GB227" i="7"/>
  <c r="GC227" i="7"/>
  <c r="GD227" i="7"/>
  <c r="GE227" i="7"/>
  <c r="GF227" i="7"/>
  <c r="GG227" i="7"/>
  <c r="GH227" i="7"/>
  <c r="GI227" i="7"/>
  <c r="GJ227" i="7"/>
  <c r="GK227" i="7"/>
  <c r="GL227" i="7"/>
  <c r="GM227" i="7"/>
  <c r="GN227" i="7"/>
  <c r="GO227" i="7"/>
  <c r="GP227" i="7"/>
  <c r="GQ227" i="7"/>
  <c r="GR227" i="7"/>
  <c r="GS227" i="7"/>
  <c r="GT227" i="7"/>
  <c r="GU227" i="7"/>
  <c r="GV227" i="7"/>
  <c r="GW227" i="7"/>
  <c r="GX227" i="7"/>
  <c r="GY227" i="7"/>
  <c r="GZ227" i="7"/>
  <c r="HA227" i="7"/>
  <c r="HB227" i="7"/>
  <c r="HC227" i="7"/>
  <c r="HD227" i="7"/>
  <c r="HE227" i="7"/>
  <c r="HF227" i="7"/>
  <c r="HG227" i="7"/>
  <c r="HH227" i="7"/>
  <c r="HI227" i="7"/>
  <c r="HJ227" i="7"/>
  <c r="HK227" i="7"/>
  <c r="HL227" i="7"/>
  <c r="HM227" i="7"/>
  <c r="HN227" i="7"/>
  <c r="HO227" i="7"/>
  <c r="HP227" i="7"/>
  <c r="HQ227" i="7"/>
  <c r="HR227" i="7"/>
  <c r="HS227" i="7"/>
  <c r="HT227" i="7"/>
  <c r="HU227" i="7"/>
  <c r="HV227" i="7"/>
  <c r="HW227" i="7"/>
  <c r="HX227" i="7"/>
  <c r="HY227" i="7"/>
  <c r="HZ227" i="7"/>
  <c r="IA227" i="7"/>
  <c r="IB227" i="7"/>
  <c r="IC227" i="7"/>
  <c r="ID227" i="7"/>
  <c r="IE227" i="7"/>
  <c r="IF227" i="7"/>
  <c r="IG227" i="7"/>
  <c r="IH227" i="7"/>
  <c r="II227" i="7"/>
  <c r="IJ227" i="7"/>
  <c r="IK227" i="7"/>
  <c r="IL227" i="7"/>
  <c r="IM227" i="7"/>
  <c r="IN227" i="7"/>
  <c r="IO227" i="7"/>
  <c r="IP227" i="7"/>
  <c r="IQ227" i="7"/>
  <c r="IR227" i="7"/>
  <c r="IS227" i="7"/>
  <c r="IT227" i="7"/>
  <c r="IU227" i="7"/>
  <c r="IV227" i="7"/>
  <c r="IW227" i="7"/>
  <c r="IX227" i="7"/>
  <c r="IY227" i="7"/>
  <c r="IZ227" i="7"/>
  <c r="JA227" i="7"/>
  <c r="JB227" i="7"/>
  <c r="JC227" i="7"/>
  <c r="JD227" i="7"/>
  <c r="JE227" i="7"/>
  <c r="JF227" i="7"/>
  <c r="JG227" i="7"/>
  <c r="JH227" i="7"/>
  <c r="JI227" i="7"/>
  <c r="JJ227" i="7"/>
  <c r="JK227" i="7"/>
  <c r="JL227" i="7"/>
  <c r="JM227" i="7"/>
  <c r="JN227" i="7"/>
  <c r="JO227" i="7"/>
  <c r="JP227" i="7"/>
  <c r="JQ227" i="7"/>
  <c r="JR227" i="7"/>
  <c r="JS227" i="7"/>
  <c r="JT227" i="7"/>
  <c r="JU227" i="7"/>
  <c r="JV227" i="7"/>
  <c r="JW227" i="7"/>
  <c r="JX227" i="7"/>
  <c r="JY227" i="7"/>
  <c r="JZ227" i="7"/>
  <c r="KA227" i="7"/>
  <c r="KB227" i="7"/>
  <c r="KC227" i="7"/>
  <c r="KD227" i="7"/>
  <c r="KE227" i="7"/>
  <c r="KF227" i="7"/>
  <c r="KG227" i="7"/>
  <c r="KH227" i="7"/>
  <c r="KI227" i="7"/>
  <c r="KJ227" i="7"/>
  <c r="KK227" i="7"/>
  <c r="KL227" i="7"/>
  <c r="KM227" i="7"/>
  <c r="KN227" i="7"/>
  <c r="KO227" i="7"/>
  <c r="KP227" i="7"/>
  <c r="KQ227" i="7"/>
  <c r="KR227" i="7"/>
  <c r="KS227" i="7"/>
  <c r="KT227" i="7"/>
  <c r="KU227" i="7"/>
  <c r="KV227" i="7"/>
  <c r="KW227" i="7"/>
  <c r="KX227" i="7"/>
  <c r="KY227" i="7"/>
  <c r="KZ227" i="7"/>
  <c r="LA227" i="7"/>
  <c r="LB227" i="7"/>
  <c r="LC227" i="7"/>
  <c r="LD227" i="7"/>
  <c r="LE227" i="7"/>
  <c r="LF227" i="7"/>
  <c r="LG227" i="7"/>
  <c r="LH227" i="7"/>
  <c r="LI227" i="7"/>
  <c r="LJ227" i="7"/>
  <c r="LK227" i="7"/>
  <c r="LL227" i="7"/>
  <c r="LM227" i="7"/>
  <c r="LN227" i="7"/>
  <c r="LO227" i="7"/>
  <c r="LP227" i="7"/>
  <c r="LQ227" i="7"/>
  <c r="LR227" i="7"/>
  <c r="LS227" i="7"/>
  <c r="LT227" i="7"/>
  <c r="LU227" i="7"/>
  <c r="LV227" i="7"/>
  <c r="LW227" i="7"/>
  <c r="LX227" i="7"/>
  <c r="LY227" i="7"/>
  <c r="LZ227" i="7"/>
  <c r="MA227" i="7"/>
  <c r="MB227" i="7"/>
  <c r="MC227" i="7"/>
  <c r="MD227" i="7"/>
  <c r="ME227" i="7"/>
  <c r="L231" i="7"/>
  <c r="M231" i="7"/>
  <c r="N231" i="7"/>
  <c r="O231" i="7"/>
  <c r="P231" i="7"/>
  <c r="Q231" i="7"/>
  <c r="R231" i="7"/>
  <c r="S231" i="7"/>
  <c r="T231" i="7"/>
  <c r="U231" i="7"/>
  <c r="V231" i="7"/>
  <c r="W231" i="7"/>
  <c r="X231" i="7"/>
  <c r="Y231" i="7"/>
  <c r="Z231" i="7"/>
  <c r="AA231" i="7"/>
  <c r="AB231" i="7"/>
  <c r="AC231" i="7"/>
  <c r="AD231" i="7"/>
  <c r="AE231" i="7"/>
  <c r="AF231" i="7"/>
  <c r="AG231" i="7"/>
  <c r="AH231" i="7"/>
  <c r="AI231" i="7"/>
  <c r="AJ231" i="7"/>
  <c r="AK231" i="7"/>
  <c r="AL231" i="7"/>
  <c r="AM231" i="7"/>
  <c r="AN231" i="7"/>
  <c r="AO231" i="7"/>
  <c r="AP231" i="7"/>
  <c r="AQ231" i="7"/>
  <c r="AR231" i="7"/>
  <c r="AS231" i="7"/>
  <c r="AT231" i="7"/>
  <c r="AU231" i="7"/>
  <c r="AV231" i="7"/>
  <c r="AW231" i="7"/>
  <c r="AX231" i="7"/>
  <c r="AY231" i="7"/>
  <c r="AZ231" i="7"/>
  <c r="BA231" i="7"/>
  <c r="BB231" i="7"/>
  <c r="BC231" i="7"/>
  <c r="BD231" i="7"/>
  <c r="BE231" i="7"/>
  <c r="BF231" i="7"/>
  <c r="BG231" i="7"/>
  <c r="BH231" i="7"/>
  <c r="BI231" i="7"/>
  <c r="BJ231" i="7"/>
  <c r="BK231" i="7"/>
  <c r="BL231" i="7"/>
  <c r="BM231" i="7"/>
  <c r="BN231" i="7"/>
  <c r="BO231" i="7"/>
  <c r="BP231" i="7"/>
  <c r="BQ231" i="7"/>
  <c r="BR231" i="7"/>
  <c r="BS231" i="7"/>
  <c r="BT231" i="7"/>
  <c r="BU231" i="7"/>
  <c r="BV231" i="7"/>
  <c r="BW231" i="7"/>
  <c r="BX231" i="7"/>
  <c r="BY231" i="7"/>
  <c r="BZ231" i="7"/>
  <c r="CA231" i="7"/>
  <c r="CB231" i="7"/>
  <c r="CC231" i="7"/>
  <c r="CD231" i="7"/>
  <c r="CE231" i="7"/>
  <c r="CF231" i="7"/>
  <c r="CG231" i="7"/>
  <c r="CH231" i="7"/>
  <c r="CI231" i="7"/>
  <c r="CJ231" i="7"/>
  <c r="CK231" i="7"/>
  <c r="CL231" i="7"/>
  <c r="CM231" i="7"/>
  <c r="CN231" i="7"/>
  <c r="CO231" i="7"/>
  <c r="CP231" i="7"/>
  <c r="CQ231" i="7"/>
  <c r="CR231" i="7"/>
  <c r="CS231" i="7"/>
  <c r="CT231" i="7"/>
  <c r="CU231" i="7"/>
  <c r="CV231" i="7"/>
  <c r="CW231" i="7"/>
  <c r="CX231" i="7"/>
  <c r="CY231" i="7"/>
  <c r="CZ231" i="7"/>
  <c r="DA231" i="7"/>
  <c r="DB231" i="7"/>
  <c r="DC231" i="7"/>
  <c r="DD231" i="7"/>
  <c r="DE231" i="7"/>
  <c r="DF231" i="7"/>
  <c r="DG231" i="7"/>
  <c r="DH231" i="7"/>
  <c r="DI231" i="7"/>
  <c r="DJ231" i="7"/>
  <c r="DK231" i="7"/>
  <c r="DL231" i="7"/>
  <c r="DM231" i="7"/>
  <c r="DN231" i="7"/>
  <c r="DO231" i="7"/>
  <c r="DP231" i="7"/>
  <c r="DQ231" i="7"/>
  <c r="DR231" i="7"/>
  <c r="DS231" i="7"/>
  <c r="DT231" i="7"/>
  <c r="DU231" i="7"/>
  <c r="DV231" i="7"/>
  <c r="DW231" i="7"/>
  <c r="DX231" i="7"/>
  <c r="DY231" i="7"/>
  <c r="DZ231" i="7"/>
  <c r="EA231" i="7"/>
  <c r="EB231" i="7"/>
  <c r="EC231" i="7"/>
  <c r="ED231" i="7"/>
  <c r="EE231" i="7"/>
  <c r="EF231" i="7"/>
  <c r="EG231" i="7"/>
  <c r="EH231" i="7"/>
  <c r="EI231" i="7"/>
  <c r="EJ231" i="7"/>
  <c r="EK231" i="7"/>
  <c r="EL231" i="7"/>
  <c r="EM231" i="7"/>
  <c r="EN231" i="7"/>
  <c r="EO231" i="7"/>
  <c r="EP231" i="7"/>
  <c r="EQ231" i="7"/>
  <c r="ER231" i="7"/>
  <c r="ES231" i="7"/>
  <c r="ET231" i="7"/>
  <c r="EU231" i="7"/>
  <c r="EV231" i="7"/>
  <c r="EW231" i="7"/>
  <c r="EX231" i="7"/>
  <c r="EY231" i="7"/>
  <c r="EZ231" i="7"/>
  <c r="FA231" i="7"/>
  <c r="FB231" i="7"/>
  <c r="FC231" i="7"/>
  <c r="FD231" i="7"/>
  <c r="FE231" i="7"/>
  <c r="FF231" i="7"/>
  <c r="FG231" i="7"/>
  <c r="FH231" i="7"/>
  <c r="FI231" i="7"/>
  <c r="FJ231" i="7"/>
  <c r="FK231" i="7"/>
  <c r="FL231" i="7"/>
  <c r="FM231" i="7"/>
  <c r="FN231" i="7"/>
  <c r="FO231" i="7"/>
  <c r="FP231" i="7"/>
  <c r="FQ231" i="7"/>
  <c r="FR231" i="7"/>
  <c r="FS231" i="7"/>
  <c r="FT231" i="7"/>
  <c r="FU231" i="7"/>
  <c r="FV231" i="7"/>
  <c r="FW231" i="7"/>
  <c r="FX231" i="7"/>
  <c r="FY231" i="7"/>
  <c r="FZ231" i="7"/>
  <c r="GA231" i="7"/>
  <c r="GB231" i="7"/>
  <c r="GC231" i="7"/>
  <c r="GD231" i="7"/>
  <c r="GE231" i="7"/>
  <c r="GF231" i="7"/>
  <c r="GG231" i="7"/>
  <c r="GH231" i="7"/>
  <c r="GI231" i="7"/>
  <c r="GJ231" i="7"/>
  <c r="GK231" i="7"/>
  <c r="GL231" i="7"/>
  <c r="GM231" i="7"/>
  <c r="GN231" i="7"/>
  <c r="GO231" i="7"/>
  <c r="GP231" i="7"/>
  <c r="GQ231" i="7"/>
  <c r="GR231" i="7"/>
  <c r="GS231" i="7"/>
  <c r="GT231" i="7"/>
  <c r="GU231" i="7"/>
  <c r="GV231" i="7"/>
  <c r="GW231" i="7"/>
  <c r="GX231" i="7"/>
  <c r="GY231" i="7"/>
  <c r="GZ231" i="7"/>
  <c r="HA231" i="7"/>
  <c r="HB231" i="7"/>
  <c r="HC231" i="7"/>
  <c r="HD231" i="7"/>
  <c r="HE231" i="7"/>
  <c r="HF231" i="7"/>
  <c r="HG231" i="7"/>
  <c r="HH231" i="7"/>
  <c r="HI231" i="7"/>
  <c r="HJ231" i="7"/>
  <c r="HK231" i="7"/>
  <c r="HL231" i="7"/>
  <c r="HM231" i="7"/>
  <c r="HN231" i="7"/>
  <c r="HO231" i="7"/>
  <c r="HP231" i="7"/>
  <c r="HQ231" i="7"/>
  <c r="HR231" i="7"/>
  <c r="HS231" i="7"/>
  <c r="HT231" i="7"/>
  <c r="HU231" i="7"/>
  <c r="HV231" i="7"/>
  <c r="HW231" i="7"/>
  <c r="HX231" i="7"/>
  <c r="HY231" i="7"/>
  <c r="HZ231" i="7"/>
  <c r="IA231" i="7"/>
  <c r="IB231" i="7"/>
  <c r="IC231" i="7"/>
  <c r="ID231" i="7"/>
  <c r="IE231" i="7"/>
  <c r="IF231" i="7"/>
  <c r="IG231" i="7"/>
  <c r="IH231" i="7"/>
  <c r="II231" i="7"/>
  <c r="IJ231" i="7"/>
  <c r="IK231" i="7"/>
  <c r="IL231" i="7"/>
  <c r="IM231" i="7"/>
  <c r="IN231" i="7"/>
  <c r="IO231" i="7"/>
  <c r="IP231" i="7"/>
  <c r="IQ231" i="7"/>
  <c r="IR231" i="7"/>
  <c r="IS231" i="7"/>
  <c r="IT231" i="7"/>
  <c r="IU231" i="7"/>
  <c r="IV231" i="7"/>
  <c r="IW231" i="7"/>
  <c r="IX231" i="7"/>
  <c r="IY231" i="7"/>
  <c r="IZ231" i="7"/>
  <c r="JA231" i="7"/>
  <c r="JB231" i="7"/>
  <c r="JC231" i="7"/>
  <c r="JD231" i="7"/>
  <c r="JE231" i="7"/>
  <c r="JF231" i="7"/>
  <c r="JG231" i="7"/>
  <c r="JH231" i="7"/>
  <c r="JI231" i="7"/>
  <c r="JJ231" i="7"/>
  <c r="JK231" i="7"/>
  <c r="JL231" i="7"/>
  <c r="JM231" i="7"/>
  <c r="JN231" i="7"/>
  <c r="JO231" i="7"/>
  <c r="JP231" i="7"/>
  <c r="JQ231" i="7"/>
  <c r="JR231" i="7"/>
  <c r="JS231" i="7"/>
  <c r="JT231" i="7"/>
  <c r="JU231" i="7"/>
  <c r="JV231" i="7"/>
  <c r="JW231" i="7"/>
  <c r="JX231" i="7"/>
  <c r="JY231" i="7"/>
  <c r="JZ231" i="7"/>
  <c r="KA231" i="7"/>
  <c r="KB231" i="7"/>
  <c r="KC231" i="7"/>
  <c r="KD231" i="7"/>
  <c r="KE231" i="7"/>
  <c r="KF231" i="7"/>
  <c r="KG231" i="7"/>
  <c r="KH231" i="7"/>
  <c r="KI231" i="7"/>
  <c r="KJ231" i="7"/>
  <c r="KK231" i="7"/>
  <c r="KL231" i="7"/>
  <c r="KM231" i="7"/>
  <c r="KN231" i="7"/>
  <c r="KO231" i="7"/>
  <c r="KP231" i="7"/>
  <c r="KQ231" i="7"/>
  <c r="KR231" i="7"/>
  <c r="KS231" i="7"/>
  <c r="KT231" i="7"/>
  <c r="KU231" i="7"/>
  <c r="KV231" i="7"/>
  <c r="KW231" i="7"/>
  <c r="KX231" i="7"/>
  <c r="KY231" i="7"/>
  <c r="KZ231" i="7"/>
  <c r="LA231" i="7"/>
  <c r="LB231" i="7"/>
  <c r="LC231" i="7"/>
  <c r="LD231" i="7"/>
  <c r="LE231" i="7"/>
  <c r="LF231" i="7"/>
  <c r="LG231" i="7"/>
  <c r="LH231" i="7"/>
  <c r="LI231" i="7"/>
  <c r="LJ231" i="7"/>
  <c r="LK231" i="7"/>
  <c r="LL231" i="7"/>
  <c r="LM231" i="7"/>
  <c r="LN231" i="7"/>
  <c r="LO231" i="7"/>
  <c r="LP231" i="7"/>
  <c r="LQ231" i="7"/>
  <c r="LR231" i="7"/>
  <c r="LS231" i="7"/>
  <c r="LT231" i="7"/>
  <c r="LU231" i="7"/>
  <c r="LV231" i="7"/>
  <c r="LW231" i="7"/>
  <c r="LX231" i="7"/>
  <c r="LY231" i="7"/>
  <c r="LZ231" i="7"/>
  <c r="MA231" i="7"/>
  <c r="MB231" i="7"/>
  <c r="MC231" i="7"/>
  <c r="MD231" i="7"/>
  <c r="ME231" i="7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L217" i="7"/>
  <c r="M217" i="7"/>
  <c r="N217" i="7"/>
  <c r="O217" i="7"/>
  <c r="P217" i="7"/>
  <c r="Q217" i="7"/>
  <c r="R217" i="7"/>
  <c r="S217" i="7"/>
  <c r="T217" i="7"/>
  <c r="U217" i="7"/>
  <c r="V217" i="7"/>
  <c r="W217" i="7"/>
  <c r="X217" i="7"/>
  <c r="Y217" i="7"/>
  <c r="Z217" i="7"/>
  <c r="AA217" i="7"/>
  <c r="AB217" i="7"/>
  <c r="AC217" i="7"/>
  <c r="AD217" i="7"/>
  <c r="AE217" i="7"/>
  <c r="AF217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W217" i="7"/>
  <c r="AX217" i="7"/>
  <c r="AY217" i="7"/>
  <c r="AZ217" i="7"/>
  <c r="BA217" i="7"/>
  <c r="BB217" i="7"/>
  <c r="BC217" i="7"/>
  <c r="BD217" i="7"/>
  <c r="BE217" i="7"/>
  <c r="BF217" i="7"/>
  <c r="BG217" i="7"/>
  <c r="BH217" i="7"/>
  <c r="BI217" i="7"/>
  <c r="BJ217" i="7"/>
  <c r="BK217" i="7"/>
  <c r="BL217" i="7"/>
  <c r="BM217" i="7"/>
  <c r="BN217" i="7"/>
  <c r="BO217" i="7"/>
  <c r="BP217" i="7"/>
  <c r="BQ217" i="7"/>
  <c r="BR217" i="7"/>
  <c r="BS217" i="7"/>
  <c r="BT217" i="7"/>
  <c r="BU217" i="7"/>
  <c r="BV217" i="7"/>
  <c r="BW217" i="7"/>
  <c r="BX217" i="7"/>
  <c r="BY217" i="7"/>
  <c r="BZ217" i="7"/>
  <c r="CA217" i="7"/>
  <c r="CB217" i="7"/>
  <c r="CC217" i="7"/>
  <c r="CD217" i="7"/>
  <c r="CE217" i="7"/>
  <c r="CF217" i="7"/>
  <c r="CG217" i="7"/>
  <c r="CH217" i="7"/>
  <c r="CI217" i="7"/>
  <c r="CJ217" i="7"/>
  <c r="CK217" i="7"/>
  <c r="CL217" i="7"/>
  <c r="CM217" i="7"/>
  <c r="CN217" i="7"/>
  <c r="CO217" i="7"/>
  <c r="CP217" i="7"/>
  <c r="CQ217" i="7"/>
  <c r="CR217" i="7"/>
  <c r="CS217" i="7"/>
  <c r="CT217" i="7"/>
  <c r="CU217" i="7"/>
  <c r="CV217" i="7"/>
  <c r="CW217" i="7"/>
  <c r="CX217" i="7"/>
  <c r="CY217" i="7"/>
  <c r="CZ217" i="7"/>
  <c r="DA217" i="7"/>
  <c r="DB217" i="7"/>
  <c r="DC217" i="7"/>
  <c r="DD217" i="7"/>
  <c r="DE217" i="7"/>
  <c r="DF217" i="7"/>
  <c r="DG217" i="7"/>
  <c r="DH217" i="7"/>
  <c r="DI217" i="7"/>
  <c r="DJ217" i="7"/>
  <c r="DK217" i="7"/>
  <c r="DL217" i="7"/>
  <c r="DM217" i="7"/>
  <c r="DN217" i="7"/>
  <c r="DO217" i="7"/>
  <c r="DP217" i="7"/>
  <c r="DQ217" i="7"/>
  <c r="DR217" i="7"/>
  <c r="DS217" i="7"/>
  <c r="DT217" i="7"/>
  <c r="DU217" i="7"/>
  <c r="DV217" i="7"/>
  <c r="DW217" i="7"/>
  <c r="DX217" i="7"/>
  <c r="DY217" i="7"/>
  <c r="DZ217" i="7"/>
  <c r="EA217" i="7"/>
  <c r="EB217" i="7"/>
  <c r="EC217" i="7"/>
  <c r="ED217" i="7"/>
  <c r="EE217" i="7"/>
  <c r="EF217" i="7"/>
  <c r="EG217" i="7"/>
  <c r="EH217" i="7"/>
  <c r="EI217" i="7"/>
  <c r="EJ217" i="7"/>
  <c r="EK217" i="7"/>
  <c r="EL217" i="7"/>
  <c r="EM217" i="7"/>
  <c r="EN217" i="7"/>
  <c r="EO217" i="7"/>
  <c r="EP217" i="7"/>
  <c r="EQ217" i="7"/>
  <c r="ER217" i="7"/>
  <c r="ES217" i="7"/>
  <c r="ET217" i="7"/>
  <c r="EU217" i="7"/>
  <c r="EV217" i="7"/>
  <c r="EW217" i="7"/>
  <c r="EX217" i="7"/>
  <c r="EY217" i="7"/>
  <c r="EZ217" i="7"/>
  <c r="FA217" i="7"/>
  <c r="FB217" i="7"/>
  <c r="FC217" i="7"/>
  <c r="FD217" i="7"/>
  <c r="FE217" i="7"/>
  <c r="FF217" i="7"/>
  <c r="FG217" i="7"/>
  <c r="FH217" i="7"/>
  <c r="FI217" i="7"/>
  <c r="FJ217" i="7"/>
  <c r="FK217" i="7"/>
  <c r="FL217" i="7"/>
  <c r="FM217" i="7"/>
  <c r="FN217" i="7"/>
  <c r="FO217" i="7"/>
  <c r="FP217" i="7"/>
  <c r="FQ217" i="7"/>
  <c r="FR217" i="7"/>
  <c r="FS217" i="7"/>
  <c r="FT217" i="7"/>
  <c r="FU217" i="7"/>
  <c r="FV217" i="7"/>
  <c r="FW217" i="7"/>
  <c r="FX217" i="7"/>
  <c r="FY217" i="7"/>
  <c r="FZ217" i="7"/>
  <c r="GA217" i="7"/>
  <c r="GB217" i="7"/>
  <c r="GC217" i="7"/>
  <c r="GD217" i="7"/>
  <c r="GE217" i="7"/>
  <c r="GF217" i="7"/>
  <c r="GG217" i="7"/>
  <c r="GH217" i="7"/>
  <c r="GI217" i="7"/>
  <c r="GJ217" i="7"/>
  <c r="GK217" i="7"/>
  <c r="GL217" i="7"/>
  <c r="GM217" i="7"/>
  <c r="GN217" i="7"/>
  <c r="GO217" i="7"/>
  <c r="GP217" i="7"/>
  <c r="GQ217" i="7"/>
  <c r="GR217" i="7"/>
  <c r="GS217" i="7"/>
  <c r="GT217" i="7"/>
  <c r="GU217" i="7"/>
  <c r="GV217" i="7"/>
  <c r="GW217" i="7"/>
  <c r="GX217" i="7"/>
  <c r="GY217" i="7"/>
  <c r="GZ217" i="7"/>
  <c r="HA217" i="7"/>
  <c r="HB217" i="7"/>
  <c r="HC217" i="7"/>
  <c r="HD217" i="7"/>
  <c r="HE217" i="7"/>
  <c r="HF217" i="7"/>
  <c r="HG217" i="7"/>
  <c r="HH217" i="7"/>
  <c r="HI217" i="7"/>
  <c r="HJ217" i="7"/>
  <c r="HK217" i="7"/>
  <c r="HL217" i="7"/>
  <c r="HM217" i="7"/>
  <c r="HN217" i="7"/>
  <c r="HO217" i="7"/>
  <c r="HP217" i="7"/>
  <c r="HQ217" i="7"/>
  <c r="HR217" i="7"/>
  <c r="HS217" i="7"/>
  <c r="HT217" i="7"/>
  <c r="HU217" i="7"/>
  <c r="HV217" i="7"/>
  <c r="HW217" i="7"/>
  <c r="HX217" i="7"/>
  <c r="HY217" i="7"/>
  <c r="HZ217" i="7"/>
  <c r="IA217" i="7"/>
  <c r="IB217" i="7"/>
  <c r="IC217" i="7"/>
  <c r="ID217" i="7"/>
  <c r="IE217" i="7"/>
  <c r="IF217" i="7"/>
  <c r="IG217" i="7"/>
  <c r="IH217" i="7"/>
  <c r="II217" i="7"/>
  <c r="IJ217" i="7"/>
  <c r="IK217" i="7"/>
  <c r="IL217" i="7"/>
  <c r="IM217" i="7"/>
  <c r="IN217" i="7"/>
  <c r="IO217" i="7"/>
  <c r="IP217" i="7"/>
  <c r="IQ217" i="7"/>
  <c r="IR217" i="7"/>
  <c r="IS217" i="7"/>
  <c r="IT217" i="7"/>
  <c r="IU217" i="7"/>
  <c r="IV217" i="7"/>
  <c r="IW217" i="7"/>
  <c r="IX217" i="7"/>
  <c r="IY217" i="7"/>
  <c r="IZ217" i="7"/>
  <c r="JA217" i="7"/>
  <c r="JB217" i="7"/>
  <c r="JC217" i="7"/>
  <c r="JD217" i="7"/>
  <c r="JE217" i="7"/>
  <c r="JF217" i="7"/>
  <c r="JG217" i="7"/>
  <c r="JH217" i="7"/>
  <c r="JI217" i="7"/>
  <c r="JJ217" i="7"/>
  <c r="JK217" i="7"/>
  <c r="JL217" i="7"/>
  <c r="JM217" i="7"/>
  <c r="JN217" i="7"/>
  <c r="JO217" i="7"/>
  <c r="JP217" i="7"/>
  <c r="JQ217" i="7"/>
  <c r="JR217" i="7"/>
  <c r="JS217" i="7"/>
  <c r="JT217" i="7"/>
  <c r="JU217" i="7"/>
  <c r="JV217" i="7"/>
  <c r="JW217" i="7"/>
  <c r="JX217" i="7"/>
  <c r="JY217" i="7"/>
  <c r="JZ217" i="7"/>
  <c r="KA217" i="7"/>
  <c r="KB217" i="7"/>
  <c r="KC217" i="7"/>
  <c r="KD217" i="7"/>
  <c r="KE217" i="7"/>
  <c r="KF217" i="7"/>
  <c r="KG217" i="7"/>
  <c r="KH217" i="7"/>
  <c r="KI217" i="7"/>
  <c r="KJ217" i="7"/>
  <c r="KK217" i="7"/>
  <c r="KL217" i="7"/>
  <c r="KM217" i="7"/>
  <c r="KN217" i="7"/>
  <c r="KO217" i="7"/>
  <c r="KP217" i="7"/>
  <c r="KQ217" i="7"/>
  <c r="KR217" i="7"/>
  <c r="KS217" i="7"/>
  <c r="KT217" i="7"/>
  <c r="KU217" i="7"/>
  <c r="KV217" i="7"/>
  <c r="KW217" i="7"/>
  <c r="KX217" i="7"/>
  <c r="KY217" i="7"/>
  <c r="KZ217" i="7"/>
  <c r="LA217" i="7"/>
  <c r="LB217" i="7"/>
  <c r="LC217" i="7"/>
  <c r="LD217" i="7"/>
  <c r="LE217" i="7"/>
  <c r="LF217" i="7"/>
  <c r="LG217" i="7"/>
  <c r="LH217" i="7"/>
  <c r="LI217" i="7"/>
  <c r="LJ217" i="7"/>
  <c r="LK217" i="7"/>
  <c r="LL217" i="7"/>
  <c r="LM217" i="7"/>
  <c r="LN217" i="7"/>
  <c r="LO217" i="7"/>
  <c r="LP217" i="7"/>
  <c r="LQ217" i="7"/>
  <c r="LR217" i="7"/>
  <c r="LS217" i="7"/>
  <c r="LT217" i="7"/>
  <c r="LU217" i="7"/>
  <c r="LV217" i="7"/>
  <c r="LW217" i="7"/>
  <c r="LX217" i="7"/>
  <c r="LY217" i="7"/>
  <c r="LZ217" i="7"/>
  <c r="MA217" i="7"/>
  <c r="MB217" i="7"/>
  <c r="MC217" i="7"/>
  <c r="MD217" i="7"/>
  <c r="ME217" i="7"/>
  <c r="L218" i="7"/>
  <c r="M218" i="7"/>
  <c r="N218" i="7"/>
  <c r="O218" i="7"/>
  <c r="P218" i="7"/>
  <c r="Q218" i="7"/>
  <c r="R218" i="7"/>
  <c r="S218" i="7"/>
  <c r="T218" i="7"/>
  <c r="U218" i="7"/>
  <c r="V218" i="7"/>
  <c r="W218" i="7"/>
  <c r="X218" i="7"/>
  <c r="Y218" i="7"/>
  <c r="Z218" i="7"/>
  <c r="AA218" i="7"/>
  <c r="AB218" i="7"/>
  <c r="AC218" i="7"/>
  <c r="AD218" i="7"/>
  <c r="AE218" i="7"/>
  <c r="AF218" i="7"/>
  <c r="AG218" i="7"/>
  <c r="AH218" i="7"/>
  <c r="AI218" i="7"/>
  <c r="AJ218" i="7"/>
  <c r="AK218" i="7"/>
  <c r="AL218" i="7"/>
  <c r="AM218" i="7"/>
  <c r="AN218" i="7"/>
  <c r="AO218" i="7"/>
  <c r="AP218" i="7"/>
  <c r="AQ218" i="7"/>
  <c r="AR218" i="7"/>
  <c r="AS218" i="7"/>
  <c r="AT218" i="7"/>
  <c r="AU218" i="7"/>
  <c r="AV218" i="7"/>
  <c r="AW218" i="7"/>
  <c r="AX218" i="7"/>
  <c r="AY218" i="7"/>
  <c r="AZ218" i="7"/>
  <c r="BA218" i="7"/>
  <c r="BB218" i="7"/>
  <c r="BC218" i="7"/>
  <c r="BD218" i="7"/>
  <c r="BE218" i="7"/>
  <c r="BF218" i="7"/>
  <c r="BG218" i="7"/>
  <c r="BH218" i="7"/>
  <c r="BI218" i="7"/>
  <c r="BJ218" i="7"/>
  <c r="BK218" i="7"/>
  <c r="BL218" i="7"/>
  <c r="BM218" i="7"/>
  <c r="BN218" i="7"/>
  <c r="BO218" i="7"/>
  <c r="BP218" i="7"/>
  <c r="BQ218" i="7"/>
  <c r="BR218" i="7"/>
  <c r="BS218" i="7"/>
  <c r="BT218" i="7"/>
  <c r="BU218" i="7"/>
  <c r="BV218" i="7"/>
  <c r="BW218" i="7"/>
  <c r="BX218" i="7"/>
  <c r="BY218" i="7"/>
  <c r="BZ218" i="7"/>
  <c r="CA218" i="7"/>
  <c r="CB218" i="7"/>
  <c r="CC218" i="7"/>
  <c r="CD218" i="7"/>
  <c r="CE218" i="7"/>
  <c r="CF218" i="7"/>
  <c r="CG218" i="7"/>
  <c r="CH218" i="7"/>
  <c r="CI218" i="7"/>
  <c r="CJ218" i="7"/>
  <c r="CK218" i="7"/>
  <c r="CL218" i="7"/>
  <c r="CM218" i="7"/>
  <c r="CN218" i="7"/>
  <c r="CO218" i="7"/>
  <c r="CP218" i="7"/>
  <c r="CQ218" i="7"/>
  <c r="CR218" i="7"/>
  <c r="CS218" i="7"/>
  <c r="CT218" i="7"/>
  <c r="CU218" i="7"/>
  <c r="CV218" i="7"/>
  <c r="CW218" i="7"/>
  <c r="CX218" i="7"/>
  <c r="CY218" i="7"/>
  <c r="CZ218" i="7"/>
  <c r="DA218" i="7"/>
  <c r="DB218" i="7"/>
  <c r="DC218" i="7"/>
  <c r="DD218" i="7"/>
  <c r="DE218" i="7"/>
  <c r="DF218" i="7"/>
  <c r="DG218" i="7"/>
  <c r="DH218" i="7"/>
  <c r="DI218" i="7"/>
  <c r="DJ218" i="7"/>
  <c r="DK218" i="7"/>
  <c r="DL218" i="7"/>
  <c r="DM218" i="7"/>
  <c r="DN218" i="7"/>
  <c r="DO218" i="7"/>
  <c r="DP218" i="7"/>
  <c r="DQ218" i="7"/>
  <c r="DR218" i="7"/>
  <c r="DS218" i="7"/>
  <c r="DT218" i="7"/>
  <c r="DU218" i="7"/>
  <c r="DV218" i="7"/>
  <c r="DW218" i="7"/>
  <c r="DX218" i="7"/>
  <c r="DY218" i="7"/>
  <c r="DZ218" i="7"/>
  <c r="EA218" i="7"/>
  <c r="EB218" i="7"/>
  <c r="EC218" i="7"/>
  <c r="ED218" i="7"/>
  <c r="EE218" i="7"/>
  <c r="EF218" i="7"/>
  <c r="EG218" i="7"/>
  <c r="EH218" i="7"/>
  <c r="EI218" i="7"/>
  <c r="EJ218" i="7"/>
  <c r="EK218" i="7"/>
  <c r="EL218" i="7"/>
  <c r="EM218" i="7"/>
  <c r="EN218" i="7"/>
  <c r="EO218" i="7"/>
  <c r="EP218" i="7"/>
  <c r="EQ218" i="7"/>
  <c r="ER218" i="7"/>
  <c r="ES218" i="7"/>
  <c r="ET218" i="7"/>
  <c r="EU218" i="7"/>
  <c r="EV218" i="7"/>
  <c r="EW218" i="7"/>
  <c r="EX218" i="7"/>
  <c r="EY218" i="7"/>
  <c r="EZ218" i="7"/>
  <c r="FA218" i="7"/>
  <c r="FB218" i="7"/>
  <c r="FC218" i="7"/>
  <c r="FD218" i="7"/>
  <c r="FE218" i="7"/>
  <c r="FF218" i="7"/>
  <c r="FG218" i="7"/>
  <c r="FH218" i="7"/>
  <c r="FI218" i="7"/>
  <c r="FJ218" i="7"/>
  <c r="FK218" i="7"/>
  <c r="FL218" i="7"/>
  <c r="FM218" i="7"/>
  <c r="FN218" i="7"/>
  <c r="FO218" i="7"/>
  <c r="FP218" i="7"/>
  <c r="FQ218" i="7"/>
  <c r="FR218" i="7"/>
  <c r="FS218" i="7"/>
  <c r="FT218" i="7"/>
  <c r="FU218" i="7"/>
  <c r="FV218" i="7"/>
  <c r="FW218" i="7"/>
  <c r="FX218" i="7"/>
  <c r="FY218" i="7"/>
  <c r="FZ218" i="7"/>
  <c r="GA218" i="7"/>
  <c r="GB218" i="7"/>
  <c r="GC218" i="7"/>
  <c r="GD218" i="7"/>
  <c r="GE218" i="7"/>
  <c r="GF218" i="7"/>
  <c r="GG218" i="7"/>
  <c r="GH218" i="7"/>
  <c r="GI218" i="7"/>
  <c r="GJ218" i="7"/>
  <c r="GK218" i="7"/>
  <c r="GL218" i="7"/>
  <c r="GM218" i="7"/>
  <c r="GN218" i="7"/>
  <c r="GO218" i="7"/>
  <c r="GP218" i="7"/>
  <c r="GQ218" i="7"/>
  <c r="GR218" i="7"/>
  <c r="GS218" i="7"/>
  <c r="GT218" i="7"/>
  <c r="GU218" i="7"/>
  <c r="GV218" i="7"/>
  <c r="GW218" i="7"/>
  <c r="GX218" i="7"/>
  <c r="GY218" i="7"/>
  <c r="GZ218" i="7"/>
  <c r="HA218" i="7"/>
  <c r="HB218" i="7"/>
  <c r="HC218" i="7"/>
  <c r="HD218" i="7"/>
  <c r="HE218" i="7"/>
  <c r="HF218" i="7"/>
  <c r="HG218" i="7"/>
  <c r="HH218" i="7"/>
  <c r="HI218" i="7"/>
  <c r="HJ218" i="7"/>
  <c r="HK218" i="7"/>
  <c r="HL218" i="7"/>
  <c r="HM218" i="7"/>
  <c r="HN218" i="7"/>
  <c r="HO218" i="7"/>
  <c r="HP218" i="7"/>
  <c r="HQ218" i="7"/>
  <c r="HR218" i="7"/>
  <c r="HS218" i="7"/>
  <c r="HT218" i="7"/>
  <c r="HU218" i="7"/>
  <c r="HV218" i="7"/>
  <c r="HW218" i="7"/>
  <c r="HX218" i="7"/>
  <c r="HY218" i="7"/>
  <c r="HZ218" i="7"/>
  <c r="IA218" i="7"/>
  <c r="IB218" i="7"/>
  <c r="IC218" i="7"/>
  <c r="ID218" i="7"/>
  <c r="IE218" i="7"/>
  <c r="IF218" i="7"/>
  <c r="IG218" i="7"/>
  <c r="IH218" i="7"/>
  <c r="II218" i="7"/>
  <c r="IJ218" i="7"/>
  <c r="IK218" i="7"/>
  <c r="IL218" i="7"/>
  <c r="IM218" i="7"/>
  <c r="IN218" i="7"/>
  <c r="IO218" i="7"/>
  <c r="IP218" i="7"/>
  <c r="IQ218" i="7"/>
  <c r="IR218" i="7"/>
  <c r="IS218" i="7"/>
  <c r="IT218" i="7"/>
  <c r="IU218" i="7"/>
  <c r="IV218" i="7"/>
  <c r="IW218" i="7"/>
  <c r="IX218" i="7"/>
  <c r="IY218" i="7"/>
  <c r="IZ218" i="7"/>
  <c r="JA218" i="7"/>
  <c r="JB218" i="7"/>
  <c r="JC218" i="7"/>
  <c r="JD218" i="7"/>
  <c r="JE218" i="7"/>
  <c r="JF218" i="7"/>
  <c r="JG218" i="7"/>
  <c r="JH218" i="7"/>
  <c r="JI218" i="7"/>
  <c r="JJ218" i="7"/>
  <c r="JK218" i="7"/>
  <c r="JL218" i="7"/>
  <c r="JM218" i="7"/>
  <c r="JN218" i="7"/>
  <c r="JO218" i="7"/>
  <c r="JP218" i="7"/>
  <c r="JQ218" i="7"/>
  <c r="JR218" i="7"/>
  <c r="JS218" i="7"/>
  <c r="JT218" i="7"/>
  <c r="JU218" i="7"/>
  <c r="JV218" i="7"/>
  <c r="JW218" i="7"/>
  <c r="JX218" i="7"/>
  <c r="JY218" i="7"/>
  <c r="JZ218" i="7"/>
  <c r="KA218" i="7"/>
  <c r="KB218" i="7"/>
  <c r="KC218" i="7"/>
  <c r="KD218" i="7"/>
  <c r="KE218" i="7"/>
  <c r="KF218" i="7"/>
  <c r="KG218" i="7"/>
  <c r="KH218" i="7"/>
  <c r="KI218" i="7"/>
  <c r="KJ218" i="7"/>
  <c r="KK218" i="7"/>
  <c r="KL218" i="7"/>
  <c r="KM218" i="7"/>
  <c r="KN218" i="7"/>
  <c r="KO218" i="7"/>
  <c r="KP218" i="7"/>
  <c r="KQ218" i="7"/>
  <c r="KR218" i="7"/>
  <c r="KS218" i="7"/>
  <c r="KT218" i="7"/>
  <c r="KU218" i="7"/>
  <c r="KV218" i="7"/>
  <c r="KW218" i="7"/>
  <c r="KX218" i="7"/>
  <c r="KY218" i="7"/>
  <c r="KZ218" i="7"/>
  <c r="LA218" i="7"/>
  <c r="LB218" i="7"/>
  <c r="LC218" i="7"/>
  <c r="LD218" i="7"/>
  <c r="LE218" i="7"/>
  <c r="LF218" i="7"/>
  <c r="LG218" i="7"/>
  <c r="LH218" i="7"/>
  <c r="LI218" i="7"/>
  <c r="LJ218" i="7"/>
  <c r="LK218" i="7"/>
  <c r="LL218" i="7"/>
  <c r="LM218" i="7"/>
  <c r="LN218" i="7"/>
  <c r="LO218" i="7"/>
  <c r="LP218" i="7"/>
  <c r="LQ218" i="7"/>
  <c r="LR218" i="7"/>
  <c r="LS218" i="7"/>
  <c r="LT218" i="7"/>
  <c r="LU218" i="7"/>
  <c r="LV218" i="7"/>
  <c r="LW218" i="7"/>
  <c r="LX218" i="7"/>
  <c r="LY218" i="7"/>
  <c r="LZ218" i="7"/>
  <c r="MA218" i="7"/>
  <c r="MB218" i="7"/>
  <c r="MC218" i="7"/>
  <c r="MD218" i="7"/>
  <c r="ME218" i="7"/>
  <c r="L219" i="7"/>
  <c r="M219" i="7"/>
  <c r="N219" i="7"/>
  <c r="O219" i="7"/>
  <c r="P219" i="7"/>
  <c r="Q219" i="7"/>
  <c r="R219" i="7"/>
  <c r="S219" i="7"/>
  <c r="T219" i="7"/>
  <c r="U219" i="7"/>
  <c r="V219" i="7"/>
  <c r="W219" i="7"/>
  <c r="X219" i="7"/>
  <c r="Y219" i="7"/>
  <c r="Z219" i="7"/>
  <c r="AA219" i="7"/>
  <c r="AB219" i="7"/>
  <c r="AC219" i="7"/>
  <c r="AD219" i="7"/>
  <c r="AE219" i="7"/>
  <c r="AF219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W219" i="7"/>
  <c r="AX219" i="7"/>
  <c r="AY219" i="7"/>
  <c r="AZ219" i="7"/>
  <c r="BA219" i="7"/>
  <c r="BB219" i="7"/>
  <c r="BC219" i="7"/>
  <c r="BD219" i="7"/>
  <c r="BE219" i="7"/>
  <c r="BF219" i="7"/>
  <c r="BG219" i="7"/>
  <c r="BH219" i="7"/>
  <c r="BI219" i="7"/>
  <c r="BJ219" i="7"/>
  <c r="BK219" i="7"/>
  <c r="BL219" i="7"/>
  <c r="BM219" i="7"/>
  <c r="BN219" i="7"/>
  <c r="BO219" i="7"/>
  <c r="BP219" i="7"/>
  <c r="BQ219" i="7"/>
  <c r="BR219" i="7"/>
  <c r="BS219" i="7"/>
  <c r="BT219" i="7"/>
  <c r="BU219" i="7"/>
  <c r="BV219" i="7"/>
  <c r="BW219" i="7"/>
  <c r="BX219" i="7"/>
  <c r="BY219" i="7"/>
  <c r="BZ219" i="7"/>
  <c r="CA219" i="7"/>
  <c r="CB219" i="7"/>
  <c r="CC219" i="7"/>
  <c r="CD219" i="7"/>
  <c r="CE219" i="7"/>
  <c r="CF219" i="7"/>
  <c r="CG219" i="7"/>
  <c r="CH219" i="7"/>
  <c r="CI219" i="7"/>
  <c r="CJ219" i="7"/>
  <c r="CK219" i="7"/>
  <c r="CL219" i="7"/>
  <c r="CM219" i="7"/>
  <c r="CN219" i="7"/>
  <c r="CO219" i="7"/>
  <c r="CP219" i="7"/>
  <c r="CQ219" i="7"/>
  <c r="CR219" i="7"/>
  <c r="CS219" i="7"/>
  <c r="CT219" i="7"/>
  <c r="CU219" i="7"/>
  <c r="CV219" i="7"/>
  <c r="CW219" i="7"/>
  <c r="CX219" i="7"/>
  <c r="CY219" i="7"/>
  <c r="CZ219" i="7"/>
  <c r="DA219" i="7"/>
  <c r="DB219" i="7"/>
  <c r="DC219" i="7"/>
  <c r="DD219" i="7"/>
  <c r="DE219" i="7"/>
  <c r="DF219" i="7"/>
  <c r="DG219" i="7"/>
  <c r="DH219" i="7"/>
  <c r="DI219" i="7"/>
  <c r="DJ219" i="7"/>
  <c r="DK219" i="7"/>
  <c r="DL219" i="7"/>
  <c r="DM219" i="7"/>
  <c r="DN219" i="7"/>
  <c r="DO219" i="7"/>
  <c r="DP219" i="7"/>
  <c r="DQ219" i="7"/>
  <c r="DR219" i="7"/>
  <c r="DS219" i="7"/>
  <c r="DT219" i="7"/>
  <c r="DU219" i="7"/>
  <c r="DV219" i="7"/>
  <c r="DW219" i="7"/>
  <c r="DX219" i="7"/>
  <c r="DY219" i="7"/>
  <c r="DZ219" i="7"/>
  <c r="EA219" i="7"/>
  <c r="EB219" i="7"/>
  <c r="EC219" i="7"/>
  <c r="ED219" i="7"/>
  <c r="EE219" i="7"/>
  <c r="EF219" i="7"/>
  <c r="EG219" i="7"/>
  <c r="EH219" i="7"/>
  <c r="EI219" i="7"/>
  <c r="EJ219" i="7"/>
  <c r="EK219" i="7"/>
  <c r="EL219" i="7"/>
  <c r="EM219" i="7"/>
  <c r="EN219" i="7"/>
  <c r="EO219" i="7"/>
  <c r="EP219" i="7"/>
  <c r="EQ219" i="7"/>
  <c r="ER219" i="7"/>
  <c r="ES219" i="7"/>
  <c r="ET219" i="7"/>
  <c r="EU219" i="7"/>
  <c r="EV219" i="7"/>
  <c r="EW219" i="7"/>
  <c r="EX219" i="7"/>
  <c r="EY219" i="7"/>
  <c r="EZ219" i="7"/>
  <c r="FA219" i="7"/>
  <c r="FB219" i="7"/>
  <c r="FC219" i="7"/>
  <c r="FD219" i="7"/>
  <c r="FE219" i="7"/>
  <c r="FF219" i="7"/>
  <c r="FG219" i="7"/>
  <c r="FH219" i="7"/>
  <c r="FI219" i="7"/>
  <c r="FJ219" i="7"/>
  <c r="FK219" i="7"/>
  <c r="FL219" i="7"/>
  <c r="FM219" i="7"/>
  <c r="FN219" i="7"/>
  <c r="FO219" i="7"/>
  <c r="FP219" i="7"/>
  <c r="FQ219" i="7"/>
  <c r="FR219" i="7"/>
  <c r="FS219" i="7"/>
  <c r="FT219" i="7"/>
  <c r="FU219" i="7"/>
  <c r="FV219" i="7"/>
  <c r="FW219" i="7"/>
  <c r="FX219" i="7"/>
  <c r="FY219" i="7"/>
  <c r="FZ219" i="7"/>
  <c r="GA219" i="7"/>
  <c r="GB219" i="7"/>
  <c r="GC219" i="7"/>
  <c r="GD219" i="7"/>
  <c r="GE219" i="7"/>
  <c r="GF219" i="7"/>
  <c r="GG219" i="7"/>
  <c r="GH219" i="7"/>
  <c r="GI219" i="7"/>
  <c r="GJ219" i="7"/>
  <c r="GK219" i="7"/>
  <c r="GL219" i="7"/>
  <c r="GM219" i="7"/>
  <c r="GN219" i="7"/>
  <c r="GO219" i="7"/>
  <c r="GP219" i="7"/>
  <c r="GQ219" i="7"/>
  <c r="GR219" i="7"/>
  <c r="GS219" i="7"/>
  <c r="GT219" i="7"/>
  <c r="GU219" i="7"/>
  <c r="GV219" i="7"/>
  <c r="GW219" i="7"/>
  <c r="GX219" i="7"/>
  <c r="GY219" i="7"/>
  <c r="GZ219" i="7"/>
  <c r="HA219" i="7"/>
  <c r="HB219" i="7"/>
  <c r="HC219" i="7"/>
  <c r="HD219" i="7"/>
  <c r="HE219" i="7"/>
  <c r="HF219" i="7"/>
  <c r="HG219" i="7"/>
  <c r="HH219" i="7"/>
  <c r="HI219" i="7"/>
  <c r="HJ219" i="7"/>
  <c r="HK219" i="7"/>
  <c r="HL219" i="7"/>
  <c r="HM219" i="7"/>
  <c r="HN219" i="7"/>
  <c r="HO219" i="7"/>
  <c r="HP219" i="7"/>
  <c r="HQ219" i="7"/>
  <c r="HR219" i="7"/>
  <c r="HS219" i="7"/>
  <c r="HT219" i="7"/>
  <c r="HU219" i="7"/>
  <c r="HV219" i="7"/>
  <c r="HW219" i="7"/>
  <c r="HX219" i="7"/>
  <c r="HY219" i="7"/>
  <c r="HZ219" i="7"/>
  <c r="IA219" i="7"/>
  <c r="IB219" i="7"/>
  <c r="IC219" i="7"/>
  <c r="ID219" i="7"/>
  <c r="IE219" i="7"/>
  <c r="IF219" i="7"/>
  <c r="IG219" i="7"/>
  <c r="IH219" i="7"/>
  <c r="II219" i="7"/>
  <c r="IJ219" i="7"/>
  <c r="IK219" i="7"/>
  <c r="IL219" i="7"/>
  <c r="IM219" i="7"/>
  <c r="IN219" i="7"/>
  <c r="IO219" i="7"/>
  <c r="IP219" i="7"/>
  <c r="IQ219" i="7"/>
  <c r="IR219" i="7"/>
  <c r="IS219" i="7"/>
  <c r="IT219" i="7"/>
  <c r="IU219" i="7"/>
  <c r="IV219" i="7"/>
  <c r="IW219" i="7"/>
  <c r="IX219" i="7"/>
  <c r="IY219" i="7"/>
  <c r="IZ219" i="7"/>
  <c r="JA219" i="7"/>
  <c r="JB219" i="7"/>
  <c r="JC219" i="7"/>
  <c r="JD219" i="7"/>
  <c r="JE219" i="7"/>
  <c r="JF219" i="7"/>
  <c r="JG219" i="7"/>
  <c r="JH219" i="7"/>
  <c r="JI219" i="7"/>
  <c r="JJ219" i="7"/>
  <c r="JK219" i="7"/>
  <c r="JL219" i="7"/>
  <c r="JM219" i="7"/>
  <c r="JN219" i="7"/>
  <c r="JO219" i="7"/>
  <c r="JP219" i="7"/>
  <c r="JQ219" i="7"/>
  <c r="JR219" i="7"/>
  <c r="JS219" i="7"/>
  <c r="JT219" i="7"/>
  <c r="JU219" i="7"/>
  <c r="JV219" i="7"/>
  <c r="JW219" i="7"/>
  <c r="JX219" i="7"/>
  <c r="JY219" i="7"/>
  <c r="JZ219" i="7"/>
  <c r="KA219" i="7"/>
  <c r="KB219" i="7"/>
  <c r="KC219" i="7"/>
  <c r="KD219" i="7"/>
  <c r="KE219" i="7"/>
  <c r="KF219" i="7"/>
  <c r="KG219" i="7"/>
  <c r="KH219" i="7"/>
  <c r="KI219" i="7"/>
  <c r="KJ219" i="7"/>
  <c r="KK219" i="7"/>
  <c r="KL219" i="7"/>
  <c r="KM219" i="7"/>
  <c r="KN219" i="7"/>
  <c r="KO219" i="7"/>
  <c r="KP219" i="7"/>
  <c r="KQ219" i="7"/>
  <c r="KR219" i="7"/>
  <c r="KS219" i="7"/>
  <c r="KT219" i="7"/>
  <c r="KU219" i="7"/>
  <c r="KV219" i="7"/>
  <c r="KW219" i="7"/>
  <c r="KX219" i="7"/>
  <c r="KY219" i="7"/>
  <c r="KZ219" i="7"/>
  <c r="LA219" i="7"/>
  <c r="LB219" i="7"/>
  <c r="LC219" i="7"/>
  <c r="LD219" i="7"/>
  <c r="LE219" i="7"/>
  <c r="LF219" i="7"/>
  <c r="LG219" i="7"/>
  <c r="LH219" i="7"/>
  <c r="LI219" i="7"/>
  <c r="LJ219" i="7"/>
  <c r="LK219" i="7"/>
  <c r="LL219" i="7"/>
  <c r="LM219" i="7"/>
  <c r="LN219" i="7"/>
  <c r="LO219" i="7"/>
  <c r="LP219" i="7"/>
  <c r="LQ219" i="7"/>
  <c r="LR219" i="7"/>
  <c r="LS219" i="7"/>
  <c r="LT219" i="7"/>
  <c r="LU219" i="7"/>
  <c r="LV219" i="7"/>
  <c r="LW219" i="7"/>
  <c r="LX219" i="7"/>
  <c r="LY219" i="7"/>
  <c r="LZ219" i="7"/>
  <c r="MA219" i="7"/>
  <c r="MB219" i="7"/>
  <c r="MC219" i="7"/>
  <c r="MD219" i="7"/>
  <c r="ME219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ES209" i="7"/>
  <c r="ET209" i="7"/>
  <c r="EU209" i="7"/>
  <c r="EV209" i="7"/>
  <c r="EW209" i="7"/>
  <c r="EX209" i="7"/>
  <c r="EY209" i="7"/>
  <c r="EZ209" i="7"/>
  <c r="FA209" i="7"/>
  <c r="FB209" i="7"/>
  <c r="FC209" i="7"/>
  <c r="FD209" i="7"/>
  <c r="FE209" i="7"/>
  <c r="FF209" i="7"/>
  <c r="FG209" i="7"/>
  <c r="FH209" i="7"/>
  <c r="FI209" i="7"/>
  <c r="FJ209" i="7"/>
  <c r="FK209" i="7"/>
  <c r="FL209" i="7"/>
  <c r="FM209" i="7"/>
  <c r="FN209" i="7"/>
  <c r="FO209" i="7"/>
  <c r="FP209" i="7"/>
  <c r="FQ209" i="7"/>
  <c r="FR209" i="7"/>
  <c r="FS209" i="7"/>
  <c r="FT209" i="7"/>
  <c r="FU209" i="7"/>
  <c r="FV209" i="7"/>
  <c r="FW209" i="7"/>
  <c r="FX209" i="7"/>
  <c r="FY209" i="7"/>
  <c r="FZ209" i="7"/>
  <c r="GA209" i="7"/>
  <c r="GB209" i="7"/>
  <c r="GC209" i="7"/>
  <c r="GD209" i="7"/>
  <c r="GE209" i="7"/>
  <c r="GF209" i="7"/>
  <c r="GG209" i="7"/>
  <c r="GH209" i="7"/>
  <c r="GI209" i="7"/>
  <c r="GJ209" i="7"/>
  <c r="GK209" i="7"/>
  <c r="GL209" i="7"/>
  <c r="GM209" i="7"/>
  <c r="GN209" i="7"/>
  <c r="GO209" i="7"/>
  <c r="GP209" i="7"/>
  <c r="GQ209" i="7"/>
  <c r="GR209" i="7"/>
  <c r="GS209" i="7"/>
  <c r="GT209" i="7"/>
  <c r="GU209" i="7"/>
  <c r="GV209" i="7"/>
  <c r="GW209" i="7"/>
  <c r="GX209" i="7"/>
  <c r="GY209" i="7"/>
  <c r="GZ209" i="7"/>
  <c r="HA209" i="7"/>
  <c r="HB209" i="7"/>
  <c r="HC209" i="7"/>
  <c r="HD209" i="7"/>
  <c r="HE209" i="7"/>
  <c r="HF209" i="7"/>
  <c r="HG209" i="7"/>
  <c r="HH209" i="7"/>
  <c r="HI209" i="7"/>
  <c r="HJ209" i="7"/>
  <c r="HK209" i="7"/>
  <c r="HL209" i="7"/>
  <c r="HM209" i="7"/>
  <c r="HN209" i="7"/>
  <c r="HO209" i="7"/>
  <c r="HP209" i="7"/>
  <c r="HQ209" i="7"/>
  <c r="HR209" i="7"/>
  <c r="HS209" i="7"/>
  <c r="HT209" i="7"/>
  <c r="HU209" i="7"/>
  <c r="HV209" i="7"/>
  <c r="HW209" i="7"/>
  <c r="HX209" i="7"/>
  <c r="HY209" i="7"/>
  <c r="HZ209" i="7"/>
  <c r="IA209" i="7"/>
  <c r="IB209" i="7"/>
  <c r="IC209" i="7"/>
  <c r="ID209" i="7"/>
  <c r="IE209" i="7"/>
  <c r="IF209" i="7"/>
  <c r="IG209" i="7"/>
  <c r="IH209" i="7"/>
  <c r="II209" i="7"/>
  <c r="IJ209" i="7"/>
  <c r="IK209" i="7"/>
  <c r="IL209" i="7"/>
  <c r="IM209" i="7"/>
  <c r="IN209" i="7"/>
  <c r="IO209" i="7"/>
  <c r="IP209" i="7"/>
  <c r="IQ209" i="7"/>
  <c r="IR209" i="7"/>
  <c r="IS209" i="7"/>
  <c r="IT209" i="7"/>
  <c r="IU209" i="7"/>
  <c r="IV209" i="7"/>
  <c r="IW209" i="7"/>
  <c r="IX209" i="7"/>
  <c r="IY209" i="7"/>
  <c r="IZ209" i="7"/>
  <c r="JA209" i="7"/>
  <c r="JB209" i="7"/>
  <c r="JC209" i="7"/>
  <c r="JD209" i="7"/>
  <c r="JE209" i="7"/>
  <c r="JF209" i="7"/>
  <c r="JG209" i="7"/>
  <c r="JH209" i="7"/>
  <c r="JI209" i="7"/>
  <c r="JJ209" i="7"/>
  <c r="JK209" i="7"/>
  <c r="JL209" i="7"/>
  <c r="JM209" i="7"/>
  <c r="JN209" i="7"/>
  <c r="JO209" i="7"/>
  <c r="JP209" i="7"/>
  <c r="JQ209" i="7"/>
  <c r="JR209" i="7"/>
  <c r="JS209" i="7"/>
  <c r="JT209" i="7"/>
  <c r="JU209" i="7"/>
  <c r="JV209" i="7"/>
  <c r="JW209" i="7"/>
  <c r="JX209" i="7"/>
  <c r="JY209" i="7"/>
  <c r="JZ209" i="7"/>
  <c r="KA209" i="7"/>
  <c r="KB209" i="7"/>
  <c r="KC209" i="7"/>
  <c r="KD209" i="7"/>
  <c r="KE209" i="7"/>
  <c r="KF209" i="7"/>
  <c r="KG209" i="7"/>
  <c r="KH209" i="7"/>
  <c r="KI209" i="7"/>
  <c r="KJ209" i="7"/>
  <c r="KK209" i="7"/>
  <c r="KL209" i="7"/>
  <c r="KM209" i="7"/>
  <c r="KN209" i="7"/>
  <c r="KO209" i="7"/>
  <c r="KP209" i="7"/>
  <c r="KQ209" i="7"/>
  <c r="KR209" i="7"/>
  <c r="KS209" i="7"/>
  <c r="KT209" i="7"/>
  <c r="KU209" i="7"/>
  <c r="KV209" i="7"/>
  <c r="KW209" i="7"/>
  <c r="KX209" i="7"/>
  <c r="KY209" i="7"/>
  <c r="KZ209" i="7"/>
  <c r="LA209" i="7"/>
  <c r="LB209" i="7"/>
  <c r="LC209" i="7"/>
  <c r="LD209" i="7"/>
  <c r="LE209" i="7"/>
  <c r="LF209" i="7"/>
  <c r="LG209" i="7"/>
  <c r="LH209" i="7"/>
  <c r="LI209" i="7"/>
  <c r="LJ209" i="7"/>
  <c r="LK209" i="7"/>
  <c r="LL209" i="7"/>
  <c r="LM209" i="7"/>
  <c r="LN209" i="7"/>
  <c r="LO209" i="7"/>
  <c r="LP209" i="7"/>
  <c r="LQ209" i="7"/>
  <c r="LR209" i="7"/>
  <c r="LS209" i="7"/>
  <c r="LT209" i="7"/>
  <c r="LU209" i="7"/>
  <c r="LV209" i="7"/>
  <c r="LW209" i="7"/>
  <c r="LX209" i="7"/>
  <c r="LY209" i="7"/>
  <c r="LZ209" i="7"/>
  <c r="MA209" i="7"/>
  <c r="MB209" i="7"/>
  <c r="MC209" i="7"/>
  <c r="MD209" i="7"/>
  <c r="ME209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EZ210" i="7"/>
  <c r="FA210" i="7"/>
  <c r="FB210" i="7"/>
  <c r="FC210" i="7"/>
  <c r="FD210" i="7"/>
  <c r="FE210" i="7"/>
  <c r="FF210" i="7"/>
  <c r="FG210" i="7"/>
  <c r="FH210" i="7"/>
  <c r="FI210" i="7"/>
  <c r="FJ210" i="7"/>
  <c r="FK210" i="7"/>
  <c r="FL210" i="7"/>
  <c r="FM210" i="7"/>
  <c r="FN210" i="7"/>
  <c r="FO210" i="7"/>
  <c r="FP210" i="7"/>
  <c r="FQ210" i="7"/>
  <c r="FR210" i="7"/>
  <c r="FS210" i="7"/>
  <c r="FT210" i="7"/>
  <c r="FU210" i="7"/>
  <c r="FV210" i="7"/>
  <c r="FW210" i="7"/>
  <c r="FX210" i="7"/>
  <c r="FY210" i="7"/>
  <c r="FZ210" i="7"/>
  <c r="GA210" i="7"/>
  <c r="GB210" i="7"/>
  <c r="GC210" i="7"/>
  <c r="GD210" i="7"/>
  <c r="GE210" i="7"/>
  <c r="GF210" i="7"/>
  <c r="GG210" i="7"/>
  <c r="GH210" i="7"/>
  <c r="GI210" i="7"/>
  <c r="GJ210" i="7"/>
  <c r="GK210" i="7"/>
  <c r="GL210" i="7"/>
  <c r="GM210" i="7"/>
  <c r="GN210" i="7"/>
  <c r="GO210" i="7"/>
  <c r="GP210" i="7"/>
  <c r="GQ210" i="7"/>
  <c r="GR210" i="7"/>
  <c r="GS210" i="7"/>
  <c r="GT210" i="7"/>
  <c r="GU210" i="7"/>
  <c r="GV210" i="7"/>
  <c r="GW210" i="7"/>
  <c r="GX210" i="7"/>
  <c r="GY210" i="7"/>
  <c r="GZ210" i="7"/>
  <c r="HA210" i="7"/>
  <c r="HB210" i="7"/>
  <c r="HC210" i="7"/>
  <c r="HD210" i="7"/>
  <c r="HE210" i="7"/>
  <c r="HF210" i="7"/>
  <c r="HG210" i="7"/>
  <c r="HH210" i="7"/>
  <c r="HI210" i="7"/>
  <c r="HJ210" i="7"/>
  <c r="HK210" i="7"/>
  <c r="HL210" i="7"/>
  <c r="HM210" i="7"/>
  <c r="HN210" i="7"/>
  <c r="HO210" i="7"/>
  <c r="HP210" i="7"/>
  <c r="HQ210" i="7"/>
  <c r="HR210" i="7"/>
  <c r="HS210" i="7"/>
  <c r="HT210" i="7"/>
  <c r="HU210" i="7"/>
  <c r="HV210" i="7"/>
  <c r="HW210" i="7"/>
  <c r="HX210" i="7"/>
  <c r="HY210" i="7"/>
  <c r="HZ210" i="7"/>
  <c r="IA210" i="7"/>
  <c r="IB210" i="7"/>
  <c r="IC210" i="7"/>
  <c r="ID210" i="7"/>
  <c r="IE210" i="7"/>
  <c r="IF210" i="7"/>
  <c r="IG210" i="7"/>
  <c r="IH210" i="7"/>
  <c r="II210" i="7"/>
  <c r="IJ210" i="7"/>
  <c r="IK210" i="7"/>
  <c r="IL210" i="7"/>
  <c r="IM210" i="7"/>
  <c r="IN210" i="7"/>
  <c r="IO210" i="7"/>
  <c r="IP210" i="7"/>
  <c r="IQ210" i="7"/>
  <c r="IR210" i="7"/>
  <c r="IS210" i="7"/>
  <c r="IT210" i="7"/>
  <c r="IU210" i="7"/>
  <c r="IV210" i="7"/>
  <c r="IW210" i="7"/>
  <c r="IX210" i="7"/>
  <c r="IY210" i="7"/>
  <c r="IZ210" i="7"/>
  <c r="JA210" i="7"/>
  <c r="JB210" i="7"/>
  <c r="JC210" i="7"/>
  <c r="JD210" i="7"/>
  <c r="JE210" i="7"/>
  <c r="JF210" i="7"/>
  <c r="JG210" i="7"/>
  <c r="JH210" i="7"/>
  <c r="JI210" i="7"/>
  <c r="JJ210" i="7"/>
  <c r="JK210" i="7"/>
  <c r="JL210" i="7"/>
  <c r="JM210" i="7"/>
  <c r="JN210" i="7"/>
  <c r="JO210" i="7"/>
  <c r="JP210" i="7"/>
  <c r="JQ210" i="7"/>
  <c r="JR210" i="7"/>
  <c r="JS210" i="7"/>
  <c r="JT210" i="7"/>
  <c r="JU210" i="7"/>
  <c r="JV210" i="7"/>
  <c r="JW210" i="7"/>
  <c r="JX210" i="7"/>
  <c r="JY210" i="7"/>
  <c r="JZ210" i="7"/>
  <c r="KA210" i="7"/>
  <c r="KB210" i="7"/>
  <c r="KC210" i="7"/>
  <c r="KD210" i="7"/>
  <c r="KE210" i="7"/>
  <c r="KF210" i="7"/>
  <c r="KG210" i="7"/>
  <c r="KH210" i="7"/>
  <c r="KI210" i="7"/>
  <c r="KJ210" i="7"/>
  <c r="KK210" i="7"/>
  <c r="KL210" i="7"/>
  <c r="KM210" i="7"/>
  <c r="KN210" i="7"/>
  <c r="KO210" i="7"/>
  <c r="KP210" i="7"/>
  <c r="KQ210" i="7"/>
  <c r="KR210" i="7"/>
  <c r="KS210" i="7"/>
  <c r="KT210" i="7"/>
  <c r="KU210" i="7"/>
  <c r="KV210" i="7"/>
  <c r="KW210" i="7"/>
  <c r="KX210" i="7"/>
  <c r="KY210" i="7"/>
  <c r="KZ210" i="7"/>
  <c r="LA210" i="7"/>
  <c r="LB210" i="7"/>
  <c r="LC210" i="7"/>
  <c r="LD210" i="7"/>
  <c r="LE210" i="7"/>
  <c r="LF210" i="7"/>
  <c r="LG210" i="7"/>
  <c r="LH210" i="7"/>
  <c r="LI210" i="7"/>
  <c r="LJ210" i="7"/>
  <c r="LK210" i="7"/>
  <c r="LL210" i="7"/>
  <c r="LM210" i="7"/>
  <c r="LN210" i="7"/>
  <c r="LO210" i="7"/>
  <c r="LP210" i="7"/>
  <c r="LQ210" i="7"/>
  <c r="LR210" i="7"/>
  <c r="LS210" i="7"/>
  <c r="LT210" i="7"/>
  <c r="LU210" i="7"/>
  <c r="LV210" i="7"/>
  <c r="LW210" i="7"/>
  <c r="LX210" i="7"/>
  <c r="LY210" i="7"/>
  <c r="LZ210" i="7"/>
  <c r="MA210" i="7"/>
  <c r="MB210" i="7"/>
  <c r="MC210" i="7"/>
  <c r="MD210" i="7"/>
  <c r="ME210" i="7"/>
  <c r="L211" i="7"/>
  <c r="M211" i="7"/>
  <c r="N211" i="7"/>
  <c r="O211" i="7"/>
  <c r="P211" i="7"/>
  <c r="Q211" i="7"/>
  <c r="R211" i="7"/>
  <c r="S211" i="7"/>
  <c r="T211" i="7"/>
  <c r="U211" i="7"/>
  <c r="V211" i="7"/>
  <c r="W211" i="7"/>
  <c r="X211" i="7"/>
  <c r="Y211" i="7"/>
  <c r="Z211" i="7"/>
  <c r="AA211" i="7"/>
  <c r="AB211" i="7"/>
  <c r="AC211" i="7"/>
  <c r="AD211" i="7"/>
  <c r="AE211" i="7"/>
  <c r="AF211" i="7"/>
  <c r="AG211" i="7"/>
  <c r="AH211" i="7"/>
  <c r="AI211" i="7"/>
  <c r="AJ211" i="7"/>
  <c r="AK211" i="7"/>
  <c r="AL211" i="7"/>
  <c r="AM211" i="7"/>
  <c r="AN211" i="7"/>
  <c r="AO211" i="7"/>
  <c r="AP211" i="7"/>
  <c r="AQ211" i="7"/>
  <c r="AR211" i="7"/>
  <c r="AS211" i="7"/>
  <c r="AT211" i="7"/>
  <c r="AU211" i="7"/>
  <c r="AV211" i="7"/>
  <c r="AW211" i="7"/>
  <c r="AX211" i="7"/>
  <c r="AY211" i="7"/>
  <c r="AZ211" i="7"/>
  <c r="BA211" i="7"/>
  <c r="BB211" i="7"/>
  <c r="BC211" i="7"/>
  <c r="BD211" i="7"/>
  <c r="BE211" i="7"/>
  <c r="BF211" i="7"/>
  <c r="BG211" i="7"/>
  <c r="BH211" i="7"/>
  <c r="BI211" i="7"/>
  <c r="BJ211" i="7"/>
  <c r="BK211" i="7"/>
  <c r="BL211" i="7"/>
  <c r="BM211" i="7"/>
  <c r="BN211" i="7"/>
  <c r="BO211" i="7"/>
  <c r="BP211" i="7"/>
  <c r="BQ211" i="7"/>
  <c r="BR211" i="7"/>
  <c r="BS211" i="7"/>
  <c r="BT211" i="7"/>
  <c r="BU211" i="7"/>
  <c r="BV211" i="7"/>
  <c r="BW211" i="7"/>
  <c r="BX211" i="7"/>
  <c r="BY211" i="7"/>
  <c r="BZ211" i="7"/>
  <c r="CA211" i="7"/>
  <c r="CB211" i="7"/>
  <c r="CC211" i="7"/>
  <c r="CD211" i="7"/>
  <c r="CE211" i="7"/>
  <c r="CF211" i="7"/>
  <c r="CG211" i="7"/>
  <c r="CH211" i="7"/>
  <c r="CI211" i="7"/>
  <c r="CJ211" i="7"/>
  <c r="CK211" i="7"/>
  <c r="CL211" i="7"/>
  <c r="CM211" i="7"/>
  <c r="CN211" i="7"/>
  <c r="CO211" i="7"/>
  <c r="CP211" i="7"/>
  <c r="CQ211" i="7"/>
  <c r="CR211" i="7"/>
  <c r="CS211" i="7"/>
  <c r="CT211" i="7"/>
  <c r="CU211" i="7"/>
  <c r="CV211" i="7"/>
  <c r="CW211" i="7"/>
  <c r="CX211" i="7"/>
  <c r="CY211" i="7"/>
  <c r="CZ211" i="7"/>
  <c r="DA211" i="7"/>
  <c r="DB211" i="7"/>
  <c r="DC211" i="7"/>
  <c r="DD211" i="7"/>
  <c r="DE211" i="7"/>
  <c r="DF211" i="7"/>
  <c r="DG211" i="7"/>
  <c r="DH211" i="7"/>
  <c r="DI211" i="7"/>
  <c r="DJ211" i="7"/>
  <c r="DK211" i="7"/>
  <c r="DL211" i="7"/>
  <c r="DM211" i="7"/>
  <c r="DN211" i="7"/>
  <c r="DO211" i="7"/>
  <c r="DP211" i="7"/>
  <c r="DQ211" i="7"/>
  <c r="DR211" i="7"/>
  <c r="DS211" i="7"/>
  <c r="DT211" i="7"/>
  <c r="DU211" i="7"/>
  <c r="DV211" i="7"/>
  <c r="DW211" i="7"/>
  <c r="DX211" i="7"/>
  <c r="DY211" i="7"/>
  <c r="DZ211" i="7"/>
  <c r="EA211" i="7"/>
  <c r="EB211" i="7"/>
  <c r="EC211" i="7"/>
  <c r="ED211" i="7"/>
  <c r="EE211" i="7"/>
  <c r="EF211" i="7"/>
  <c r="EG211" i="7"/>
  <c r="EH211" i="7"/>
  <c r="EI211" i="7"/>
  <c r="EJ211" i="7"/>
  <c r="EK211" i="7"/>
  <c r="EL211" i="7"/>
  <c r="EM211" i="7"/>
  <c r="EN211" i="7"/>
  <c r="EO211" i="7"/>
  <c r="EP211" i="7"/>
  <c r="EQ211" i="7"/>
  <c r="ER211" i="7"/>
  <c r="ES211" i="7"/>
  <c r="ET211" i="7"/>
  <c r="EU211" i="7"/>
  <c r="EV211" i="7"/>
  <c r="EW211" i="7"/>
  <c r="EX211" i="7"/>
  <c r="EY211" i="7"/>
  <c r="EZ211" i="7"/>
  <c r="FA211" i="7"/>
  <c r="FB211" i="7"/>
  <c r="FC211" i="7"/>
  <c r="FD211" i="7"/>
  <c r="FE211" i="7"/>
  <c r="FF211" i="7"/>
  <c r="FG211" i="7"/>
  <c r="FH211" i="7"/>
  <c r="FI211" i="7"/>
  <c r="FJ211" i="7"/>
  <c r="FK211" i="7"/>
  <c r="FL211" i="7"/>
  <c r="FM211" i="7"/>
  <c r="FN211" i="7"/>
  <c r="FO211" i="7"/>
  <c r="FP211" i="7"/>
  <c r="FQ211" i="7"/>
  <c r="FR211" i="7"/>
  <c r="FS211" i="7"/>
  <c r="FT211" i="7"/>
  <c r="FU211" i="7"/>
  <c r="FV211" i="7"/>
  <c r="FW211" i="7"/>
  <c r="FX211" i="7"/>
  <c r="FY211" i="7"/>
  <c r="FZ211" i="7"/>
  <c r="GA211" i="7"/>
  <c r="GB211" i="7"/>
  <c r="GC211" i="7"/>
  <c r="GD211" i="7"/>
  <c r="GE211" i="7"/>
  <c r="GF211" i="7"/>
  <c r="GG211" i="7"/>
  <c r="GH211" i="7"/>
  <c r="GI211" i="7"/>
  <c r="GJ211" i="7"/>
  <c r="GK211" i="7"/>
  <c r="GL211" i="7"/>
  <c r="GM211" i="7"/>
  <c r="GN211" i="7"/>
  <c r="GO211" i="7"/>
  <c r="GP211" i="7"/>
  <c r="GQ211" i="7"/>
  <c r="GR211" i="7"/>
  <c r="GS211" i="7"/>
  <c r="GT211" i="7"/>
  <c r="GU211" i="7"/>
  <c r="GV211" i="7"/>
  <c r="GW211" i="7"/>
  <c r="GX211" i="7"/>
  <c r="GY211" i="7"/>
  <c r="GZ211" i="7"/>
  <c r="HA211" i="7"/>
  <c r="HB211" i="7"/>
  <c r="HC211" i="7"/>
  <c r="HD211" i="7"/>
  <c r="HE211" i="7"/>
  <c r="HF211" i="7"/>
  <c r="HG211" i="7"/>
  <c r="HH211" i="7"/>
  <c r="HI211" i="7"/>
  <c r="HJ211" i="7"/>
  <c r="HK211" i="7"/>
  <c r="HL211" i="7"/>
  <c r="HM211" i="7"/>
  <c r="HN211" i="7"/>
  <c r="HO211" i="7"/>
  <c r="HP211" i="7"/>
  <c r="HQ211" i="7"/>
  <c r="HR211" i="7"/>
  <c r="HS211" i="7"/>
  <c r="HT211" i="7"/>
  <c r="HU211" i="7"/>
  <c r="HV211" i="7"/>
  <c r="HW211" i="7"/>
  <c r="HX211" i="7"/>
  <c r="HY211" i="7"/>
  <c r="HZ211" i="7"/>
  <c r="IA211" i="7"/>
  <c r="IB211" i="7"/>
  <c r="IC211" i="7"/>
  <c r="ID211" i="7"/>
  <c r="IE211" i="7"/>
  <c r="IF211" i="7"/>
  <c r="IG211" i="7"/>
  <c r="IH211" i="7"/>
  <c r="II211" i="7"/>
  <c r="IJ211" i="7"/>
  <c r="IK211" i="7"/>
  <c r="IL211" i="7"/>
  <c r="IM211" i="7"/>
  <c r="IN211" i="7"/>
  <c r="IO211" i="7"/>
  <c r="IP211" i="7"/>
  <c r="IQ211" i="7"/>
  <c r="IR211" i="7"/>
  <c r="IS211" i="7"/>
  <c r="IT211" i="7"/>
  <c r="IU211" i="7"/>
  <c r="IV211" i="7"/>
  <c r="IW211" i="7"/>
  <c r="IX211" i="7"/>
  <c r="IY211" i="7"/>
  <c r="IZ211" i="7"/>
  <c r="JA211" i="7"/>
  <c r="JB211" i="7"/>
  <c r="JC211" i="7"/>
  <c r="JD211" i="7"/>
  <c r="JE211" i="7"/>
  <c r="JF211" i="7"/>
  <c r="JG211" i="7"/>
  <c r="JH211" i="7"/>
  <c r="JI211" i="7"/>
  <c r="JJ211" i="7"/>
  <c r="JK211" i="7"/>
  <c r="JL211" i="7"/>
  <c r="JM211" i="7"/>
  <c r="JN211" i="7"/>
  <c r="JO211" i="7"/>
  <c r="JP211" i="7"/>
  <c r="JQ211" i="7"/>
  <c r="JR211" i="7"/>
  <c r="JS211" i="7"/>
  <c r="JT211" i="7"/>
  <c r="JU211" i="7"/>
  <c r="JV211" i="7"/>
  <c r="JW211" i="7"/>
  <c r="JX211" i="7"/>
  <c r="JY211" i="7"/>
  <c r="JZ211" i="7"/>
  <c r="KA211" i="7"/>
  <c r="KB211" i="7"/>
  <c r="KC211" i="7"/>
  <c r="KD211" i="7"/>
  <c r="KE211" i="7"/>
  <c r="KF211" i="7"/>
  <c r="KG211" i="7"/>
  <c r="KH211" i="7"/>
  <c r="KI211" i="7"/>
  <c r="KJ211" i="7"/>
  <c r="KK211" i="7"/>
  <c r="KL211" i="7"/>
  <c r="KM211" i="7"/>
  <c r="KN211" i="7"/>
  <c r="KO211" i="7"/>
  <c r="KP211" i="7"/>
  <c r="KQ211" i="7"/>
  <c r="KR211" i="7"/>
  <c r="KS211" i="7"/>
  <c r="KT211" i="7"/>
  <c r="KU211" i="7"/>
  <c r="KV211" i="7"/>
  <c r="KW211" i="7"/>
  <c r="KX211" i="7"/>
  <c r="KY211" i="7"/>
  <c r="KZ211" i="7"/>
  <c r="LA211" i="7"/>
  <c r="LB211" i="7"/>
  <c r="LC211" i="7"/>
  <c r="LD211" i="7"/>
  <c r="LE211" i="7"/>
  <c r="LF211" i="7"/>
  <c r="LG211" i="7"/>
  <c r="LH211" i="7"/>
  <c r="LI211" i="7"/>
  <c r="LJ211" i="7"/>
  <c r="LK211" i="7"/>
  <c r="LL211" i="7"/>
  <c r="LM211" i="7"/>
  <c r="LN211" i="7"/>
  <c r="LO211" i="7"/>
  <c r="LP211" i="7"/>
  <c r="LQ211" i="7"/>
  <c r="LR211" i="7"/>
  <c r="LS211" i="7"/>
  <c r="LT211" i="7"/>
  <c r="LU211" i="7"/>
  <c r="LV211" i="7"/>
  <c r="LW211" i="7"/>
  <c r="LX211" i="7"/>
  <c r="LY211" i="7"/>
  <c r="LZ211" i="7"/>
  <c r="MA211" i="7"/>
  <c r="MB211" i="7"/>
  <c r="MC211" i="7"/>
  <c r="MD211" i="7"/>
  <c r="ME211" i="7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MD212" i="7"/>
  <c r="ME212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EZ205" i="7"/>
  <c r="FA205" i="7"/>
  <c r="FB205" i="7"/>
  <c r="FC205" i="7"/>
  <c r="FD205" i="7"/>
  <c r="FE205" i="7"/>
  <c r="FF205" i="7"/>
  <c r="FG205" i="7"/>
  <c r="FH205" i="7"/>
  <c r="FI205" i="7"/>
  <c r="FJ205" i="7"/>
  <c r="FK205" i="7"/>
  <c r="FL205" i="7"/>
  <c r="FM205" i="7"/>
  <c r="FN205" i="7"/>
  <c r="FO205" i="7"/>
  <c r="FP205" i="7"/>
  <c r="FQ205" i="7"/>
  <c r="FR205" i="7"/>
  <c r="FS205" i="7"/>
  <c r="FT205" i="7"/>
  <c r="FU205" i="7"/>
  <c r="FV205" i="7"/>
  <c r="FW205" i="7"/>
  <c r="FX205" i="7"/>
  <c r="FY205" i="7"/>
  <c r="FZ205" i="7"/>
  <c r="GA205" i="7"/>
  <c r="GB205" i="7"/>
  <c r="GC205" i="7"/>
  <c r="GD205" i="7"/>
  <c r="GE205" i="7"/>
  <c r="GF205" i="7"/>
  <c r="GG205" i="7"/>
  <c r="GH205" i="7"/>
  <c r="GI205" i="7"/>
  <c r="GJ205" i="7"/>
  <c r="GK205" i="7"/>
  <c r="GL205" i="7"/>
  <c r="GM205" i="7"/>
  <c r="GN205" i="7"/>
  <c r="GO205" i="7"/>
  <c r="GP205" i="7"/>
  <c r="GQ205" i="7"/>
  <c r="GR205" i="7"/>
  <c r="GS205" i="7"/>
  <c r="GT205" i="7"/>
  <c r="GU205" i="7"/>
  <c r="GV205" i="7"/>
  <c r="GW205" i="7"/>
  <c r="GX205" i="7"/>
  <c r="GY205" i="7"/>
  <c r="GZ205" i="7"/>
  <c r="HA205" i="7"/>
  <c r="HB205" i="7"/>
  <c r="HC205" i="7"/>
  <c r="HD205" i="7"/>
  <c r="HE205" i="7"/>
  <c r="HF205" i="7"/>
  <c r="HG205" i="7"/>
  <c r="HH205" i="7"/>
  <c r="HI205" i="7"/>
  <c r="HJ205" i="7"/>
  <c r="HK205" i="7"/>
  <c r="HL205" i="7"/>
  <c r="HM205" i="7"/>
  <c r="HN205" i="7"/>
  <c r="HO205" i="7"/>
  <c r="HP205" i="7"/>
  <c r="HQ205" i="7"/>
  <c r="HR205" i="7"/>
  <c r="HS205" i="7"/>
  <c r="HT205" i="7"/>
  <c r="HU205" i="7"/>
  <c r="HV205" i="7"/>
  <c r="HW205" i="7"/>
  <c r="HX205" i="7"/>
  <c r="HY205" i="7"/>
  <c r="HZ205" i="7"/>
  <c r="IA205" i="7"/>
  <c r="IB205" i="7"/>
  <c r="IC205" i="7"/>
  <c r="ID205" i="7"/>
  <c r="IE205" i="7"/>
  <c r="IF205" i="7"/>
  <c r="IG205" i="7"/>
  <c r="IH205" i="7"/>
  <c r="II205" i="7"/>
  <c r="IJ205" i="7"/>
  <c r="IK205" i="7"/>
  <c r="IL205" i="7"/>
  <c r="IM205" i="7"/>
  <c r="IN205" i="7"/>
  <c r="IO205" i="7"/>
  <c r="IP205" i="7"/>
  <c r="IQ205" i="7"/>
  <c r="IR205" i="7"/>
  <c r="IS205" i="7"/>
  <c r="IT205" i="7"/>
  <c r="IU205" i="7"/>
  <c r="IV205" i="7"/>
  <c r="IW205" i="7"/>
  <c r="IX205" i="7"/>
  <c r="IY205" i="7"/>
  <c r="IZ205" i="7"/>
  <c r="JA205" i="7"/>
  <c r="JB205" i="7"/>
  <c r="JC205" i="7"/>
  <c r="JD205" i="7"/>
  <c r="JE205" i="7"/>
  <c r="JF205" i="7"/>
  <c r="JG205" i="7"/>
  <c r="JH205" i="7"/>
  <c r="JI205" i="7"/>
  <c r="JJ205" i="7"/>
  <c r="JK205" i="7"/>
  <c r="JL205" i="7"/>
  <c r="JM205" i="7"/>
  <c r="JN205" i="7"/>
  <c r="JO205" i="7"/>
  <c r="JP205" i="7"/>
  <c r="JQ205" i="7"/>
  <c r="JR205" i="7"/>
  <c r="JS205" i="7"/>
  <c r="JT205" i="7"/>
  <c r="JU205" i="7"/>
  <c r="JV205" i="7"/>
  <c r="JW205" i="7"/>
  <c r="JX205" i="7"/>
  <c r="JY205" i="7"/>
  <c r="JZ205" i="7"/>
  <c r="KA205" i="7"/>
  <c r="KB205" i="7"/>
  <c r="KC205" i="7"/>
  <c r="KD205" i="7"/>
  <c r="KE205" i="7"/>
  <c r="KF205" i="7"/>
  <c r="KG205" i="7"/>
  <c r="KH205" i="7"/>
  <c r="KI205" i="7"/>
  <c r="KJ205" i="7"/>
  <c r="KK205" i="7"/>
  <c r="KL205" i="7"/>
  <c r="KM205" i="7"/>
  <c r="KN205" i="7"/>
  <c r="KO205" i="7"/>
  <c r="KP205" i="7"/>
  <c r="KQ205" i="7"/>
  <c r="KR205" i="7"/>
  <c r="KS205" i="7"/>
  <c r="KT205" i="7"/>
  <c r="KU205" i="7"/>
  <c r="KV205" i="7"/>
  <c r="KW205" i="7"/>
  <c r="KX205" i="7"/>
  <c r="KY205" i="7"/>
  <c r="KZ205" i="7"/>
  <c r="LA205" i="7"/>
  <c r="LB205" i="7"/>
  <c r="LC205" i="7"/>
  <c r="LD205" i="7"/>
  <c r="LE205" i="7"/>
  <c r="LF205" i="7"/>
  <c r="LG205" i="7"/>
  <c r="LH205" i="7"/>
  <c r="LI205" i="7"/>
  <c r="LJ205" i="7"/>
  <c r="LK205" i="7"/>
  <c r="LL205" i="7"/>
  <c r="LM205" i="7"/>
  <c r="LN205" i="7"/>
  <c r="LO205" i="7"/>
  <c r="LP205" i="7"/>
  <c r="LQ205" i="7"/>
  <c r="LR205" i="7"/>
  <c r="LS205" i="7"/>
  <c r="LT205" i="7"/>
  <c r="LU205" i="7"/>
  <c r="LV205" i="7"/>
  <c r="LW205" i="7"/>
  <c r="LX205" i="7"/>
  <c r="LY205" i="7"/>
  <c r="LZ205" i="7"/>
  <c r="MA205" i="7"/>
  <c r="MB205" i="7"/>
  <c r="MC205" i="7"/>
  <c r="MD205" i="7"/>
  <c r="ME205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EZ195" i="7"/>
  <c r="FA195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O195" i="7"/>
  <c r="FP195" i="7"/>
  <c r="FQ195" i="7"/>
  <c r="FR195" i="7"/>
  <c r="FS195" i="7"/>
  <c r="FT195" i="7"/>
  <c r="FU195" i="7"/>
  <c r="FV195" i="7"/>
  <c r="FW195" i="7"/>
  <c r="FX195" i="7"/>
  <c r="FY195" i="7"/>
  <c r="FZ195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O195" i="7"/>
  <c r="GP195" i="7"/>
  <c r="GQ195" i="7"/>
  <c r="GR195" i="7"/>
  <c r="GS195" i="7"/>
  <c r="GT195" i="7"/>
  <c r="GU195" i="7"/>
  <c r="GV195" i="7"/>
  <c r="GW195" i="7"/>
  <c r="GX195" i="7"/>
  <c r="GY195" i="7"/>
  <c r="GZ195" i="7"/>
  <c r="HA195" i="7"/>
  <c r="HB195" i="7"/>
  <c r="HC195" i="7"/>
  <c r="HD195" i="7"/>
  <c r="HE195" i="7"/>
  <c r="HF195" i="7"/>
  <c r="HG195" i="7"/>
  <c r="HH195" i="7"/>
  <c r="HI195" i="7"/>
  <c r="HJ195" i="7"/>
  <c r="HK195" i="7"/>
  <c r="HL195" i="7"/>
  <c r="HM195" i="7"/>
  <c r="HN195" i="7"/>
  <c r="HO195" i="7"/>
  <c r="HP195" i="7"/>
  <c r="HQ195" i="7"/>
  <c r="HR195" i="7"/>
  <c r="HS195" i="7"/>
  <c r="HT195" i="7"/>
  <c r="HU195" i="7"/>
  <c r="HV195" i="7"/>
  <c r="HW195" i="7"/>
  <c r="HX195" i="7"/>
  <c r="HY195" i="7"/>
  <c r="HZ195" i="7"/>
  <c r="IA195" i="7"/>
  <c r="IB195" i="7"/>
  <c r="IC195" i="7"/>
  <c r="ID195" i="7"/>
  <c r="IE195" i="7"/>
  <c r="IF195" i="7"/>
  <c r="IG195" i="7"/>
  <c r="IH195" i="7"/>
  <c r="II195" i="7"/>
  <c r="IJ195" i="7"/>
  <c r="IK195" i="7"/>
  <c r="IL195" i="7"/>
  <c r="IM195" i="7"/>
  <c r="IN195" i="7"/>
  <c r="IO195" i="7"/>
  <c r="IP195" i="7"/>
  <c r="IQ195" i="7"/>
  <c r="IR195" i="7"/>
  <c r="IS195" i="7"/>
  <c r="IT195" i="7"/>
  <c r="IU195" i="7"/>
  <c r="IV195" i="7"/>
  <c r="IW195" i="7"/>
  <c r="IX195" i="7"/>
  <c r="IY195" i="7"/>
  <c r="IZ195" i="7"/>
  <c r="JA195" i="7"/>
  <c r="JB195" i="7"/>
  <c r="JC195" i="7"/>
  <c r="JD195" i="7"/>
  <c r="JE195" i="7"/>
  <c r="JF195" i="7"/>
  <c r="JG195" i="7"/>
  <c r="JH195" i="7"/>
  <c r="JI195" i="7"/>
  <c r="JJ195" i="7"/>
  <c r="JK195" i="7"/>
  <c r="JL195" i="7"/>
  <c r="JM195" i="7"/>
  <c r="JN195" i="7"/>
  <c r="JO195" i="7"/>
  <c r="JP195" i="7"/>
  <c r="JQ195" i="7"/>
  <c r="JR195" i="7"/>
  <c r="JS195" i="7"/>
  <c r="JT195" i="7"/>
  <c r="JU195" i="7"/>
  <c r="JV195" i="7"/>
  <c r="JW195" i="7"/>
  <c r="JX195" i="7"/>
  <c r="JY195" i="7"/>
  <c r="JZ195" i="7"/>
  <c r="KA195" i="7"/>
  <c r="KB195" i="7"/>
  <c r="KC195" i="7"/>
  <c r="KD195" i="7"/>
  <c r="KE195" i="7"/>
  <c r="KF195" i="7"/>
  <c r="KG195" i="7"/>
  <c r="KH195" i="7"/>
  <c r="KI195" i="7"/>
  <c r="KJ195" i="7"/>
  <c r="KK195" i="7"/>
  <c r="KL195" i="7"/>
  <c r="KM195" i="7"/>
  <c r="KN195" i="7"/>
  <c r="KO195" i="7"/>
  <c r="KP195" i="7"/>
  <c r="KQ195" i="7"/>
  <c r="KR195" i="7"/>
  <c r="KS195" i="7"/>
  <c r="KT195" i="7"/>
  <c r="KU195" i="7"/>
  <c r="KV195" i="7"/>
  <c r="KW195" i="7"/>
  <c r="KX195" i="7"/>
  <c r="KY195" i="7"/>
  <c r="KZ195" i="7"/>
  <c r="LA195" i="7"/>
  <c r="LB195" i="7"/>
  <c r="LC195" i="7"/>
  <c r="LD195" i="7"/>
  <c r="LE195" i="7"/>
  <c r="LF195" i="7"/>
  <c r="LG195" i="7"/>
  <c r="LH195" i="7"/>
  <c r="LI195" i="7"/>
  <c r="LJ195" i="7"/>
  <c r="LK195" i="7"/>
  <c r="LL195" i="7"/>
  <c r="LM195" i="7"/>
  <c r="LN195" i="7"/>
  <c r="LO195" i="7"/>
  <c r="LP195" i="7"/>
  <c r="LQ195" i="7"/>
  <c r="LR195" i="7"/>
  <c r="LS195" i="7"/>
  <c r="LT195" i="7"/>
  <c r="LU195" i="7"/>
  <c r="LV195" i="7"/>
  <c r="LW195" i="7"/>
  <c r="LX195" i="7"/>
  <c r="LY195" i="7"/>
  <c r="LZ195" i="7"/>
  <c r="MA195" i="7"/>
  <c r="MB195" i="7"/>
  <c r="MC195" i="7"/>
  <c r="MD195" i="7"/>
  <c r="ME195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EZ197" i="7"/>
  <c r="FA197" i="7"/>
  <c r="FB197" i="7"/>
  <c r="FC197" i="7"/>
  <c r="FD197" i="7"/>
  <c r="FE197" i="7"/>
  <c r="FF197" i="7"/>
  <c r="FG197" i="7"/>
  <c r="FH197" i="7"/>
  <c r="FI197" i="7"/>
  <c r="FJ197" i="7"/>
  <c r="FK197" i="7"/>
  <c r="FL197" i="7"/>
  <c r="FM197" i="7"/>
  <c r="FN197" i="7"/>
  <c r="FO197" i="7"/>
  <c r="FP197" i="7"/>
  <c r="FQ197" i="7"/>
  <c r="FR197" i="7"/>
  <c r="FS197" i="7"/>
  <c r="FT197" i="7"/>
  <c r="FU197" i="7"/>
  <c r="FV197" i="7"/>
  <c r="FW197" i="7"/>
  <c r="FX197" i="7"/>
  <c r="FY197" i="7"/>
  <c r="FZ197" i="7"/>
  <c r="GA197" i="7"/>
  <c r="GB197" i="7"/>
  <c r="GC197" i="7"/>
  <c r="GD197" i="7"/>
  <c r="GE197" i="7"/>
  <c r="GF197" i="7"/>
  <c r="GG197" i="7"/>
  <c r="GH197" i="7"/>
  <c r="GI197" i="7"/>
  <c r="GJ197" i="7"/>
  <c r="GK197" i="7"/>
  <c r="GL197" i="7"/>
  <c r="GM197" i="7"/>
  <c r="GN197" i="7"/>
  <c r="GO197" i="7"/>
  <c r="GP197" i="7"/>
  <c r="GQ197" i="7"/>
  <c r="GR197" i="7"/>
  <c r="GS197" i="7"/>
  <c r="GT197" i="7"/>
  <c r="GU197" i="7"/>
  <c r="GV197" i="7"/>
  <c r="GW197" i="7"/>
  <c r="GX197" i="7"/>
  <c r="GY197" i="7"/>
  <c r="GZ197" i="7"/>
  <c r="HA197" i="7"/>
  <c r="HB197" i="7"/>
  <c r="HC197" i="7"/>
  <c r="HD197" i="7"/>
  <c r="HE197" i="7"/>
  <c r="HF197" i="7"/>
  <c r="HG197" i="7"/>
  <c r="HH197" i="7"/>
  <c r="HI197" i="7"/>
  <c r="HJ197" i="7"/>
  <c r="HK197" i="7"/>
  <c r="HL197" i="7"/>
  <c r="HM197" i="7"/>
  <c r="HN197" i="7"/>
  <c r="HO197" i="7"/>
  <c r="HP197" i="7"/>
  <c r="HQ197" i="7"/>
  <c r="HR197" i="7"/>
  <c r="HS197" i="7"/>
  <c r="HT197" i="7"/>
  <c r="HU197" i="7"/>
  <c r="HV197" i="7"/>
  <c r="HW197" i="7"/>
  <c r="HX197" i="7"/>
  <c r="HY197" i="7"/>
  <c r="HZ197" i="7"/>
  <c r="IA197" i="7"/>
  <c r="IB197" i="7"/>
  <c r="IC197" i="7"/>
  <c r="ID197" i="7"/>
  <c r="IE197" i="7"/>
  <c r="IF197" i="7"/>
  <c r="IG197" i="7"/>
  <c r="IH197" i="7"/>
  <c r="II197" i="7"/>
  <c r="IJ197" i="7"/>
  <c r="IK197" i="7"/>
  <c r="IL197" i="7"/>
  <c r="IM197" i="7"/>
  <c r="IN197" i="7"/>
  <c r="IO197" i="7"/>
  <c r="IP197" i="7"/>
  <c r="IQ197" i="7"/>
  <c r="IR197" i="7"/>
  <c r="IS197" i="7"/>
  <c r="IT197" i="7"/>
  <c r="IU197" i="7"/>
  <c r="IV197" i="7"/>
  <c r="IW197" i="7"/>
  <c r="IX197" i="7"/>
  <c r="IY197" i="7"/>
  <c r="IZ197" i="7"/>
  <c r="JA197" i="7"/>
  <c r="JB197" i="7"/>
  <c r="JC197" i="7"/>
  <c r="JD197" i="7"/>
  <c r="JE197" i="7"/>
  <c r="JF197" i="7"/>
  <c r="JG197" i="7"/>
  <c r="JH197" i="7"/>
  <c r="JI197" i="7"/>
  <c r="JJ197" i="7"/>
  <c r="JK197" i="7"/>
  <c r="JL197" i="7"/>
  <c r="JM197" i="7"/>
  <c r="JN197" i="7"/>
  <c r="JO197" i="7"/>
  <c r="JP197" i="7"/>
  <c r="JQ197" i="7"/>
  <c r="JR197" i="7"/>
  <c r="JS197" i="7"/>
  <c r="JT197" i="7"/>
  <c r="JU197" i="7"/>
  <c r="JV197" i="7"/>
  <c r="JW197" i="7"/>
  <c r="JX197" i="7"/>
  <c r="JY197" i="7"/>
  <c r="JZ197" i="7"/>
  <c r="KA197" i="7"/>
  <c r="KB197" i="7"/>
  <c r="KC197" i="7"/>
  <c r="KD197" i="7"/>
  <c r="KE197" i="7"/>
  <c r="KF197" i="7"/>
  <c r="KG197" i="7"/>
  <c r="KH197" i="7"/>
  <c r="KI197" i="7"/>
  <c r="KJ197" i="7"/>
  <c r="KK197" i="7"/>
  <c r="KL197" i="7"/>
  <c r="KM197" i="7"/>
  <c r="KN197" i="7"/>
  <c r="KO197" i="7"/>
  <c r="KP197" i="7"/>
  <c r="KQ197" i="7"/>
  <c r="KR197" i="7"/>
  <c r="KS197" i="7"/>
  <c r="KT197" i="7"/>
  <c r="KU197" i="7"/>
  <c r="KV197" i="7"/>
  <c r="KW197" i="7"/>
  <c r="KX197" i="7"/>
  <c r="KY197" i="7"/>
  <c r="KZ197" i="7"/>
  <c r="LA197" i="7"/>
  <c r="LB197" i="7"/>
  <c r="LC197" i="7"/>
  <c r="LD197" i="7"/>
  <c r="LE197" i="7"/>
  <c r="LF197" i="7"/>
  <c r="LG197" i="7"/>
  <c r="LH197" i="7"/>
  <c r="LI197" i="7"/>
  <c r="LJ197" i="7"/>
  <c r="LK197" i="7"/>
  <c r="LL197" i="7"/>
  <c r="LM197" i="7"/>
  <c r="LN197" i="7"/>
  <c r="LO197" i="7"/>
  <c r="LP197" i="7"/>
  <c r="LQ197" i="7"/>
  <c r="LR197" i="7"/>
  <c r="LS197" i="7"/>
  <c r="LT197" i="7"/>
  <c r="LU197" i="7"/>
  <c r="LV197" i="7"/>
  <c r="LW197" i="7"/>
  <c r="LX197" i="7"/>
  <c r="LY197" i="7"/>
  <c r="LZ197" i="7"/>
  <c r="MA197" i="7"/>
  <c r="MB197" i="7"/>
  <c r="MC197" i="7"/>
  <c r="MD197" i="7"/>
  <c r="ME197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ES198" i="7"/>
  <c r="ET198" i="7"/>
  <c r="EU198" i="7"/>
  <c r="EV198" i="7"/>
  <c r="EW198" i="7"/>
  <c r="EX198" i="7"/>
  <c r="EY198" i="7"/>
  <c r="EZ198" i="7"/>
  <c r="FA198" i="7"/>
  <c r="FB198" i="7"/>
  <c r="FC198" i="7"/>
  <c r="FD198" i="7"/>
  <c r="FE198" i="7"/>
  <c r="FF198" i="7"/>
  <c r="FG198" i="7"/>
  <c r="FH198" i="7"/>
  <c r="FI198" i="7"/>
  <c r="FJ198" i="7"/>
  <c r="FK198" i="7"/>
  <c r="FL198" i="7"/>
  <c r="FM198" i="7"/>
  <c r="FN198" i="7"/>
  <c r="FO198" i="7"/>
  <c r="FP198" i="7"/>
  <c r="FQ198" i="7"/>
  <c r="FR198" i="7"/>
  <c r="FS198" i="7"/>
  <c r="FT198" i="7"/>
  <c r="FU198" i="7"/>
  <c r="FV198" i="7"/>
  <c r="FW198" i="7"/>
  <c r="FX198" i="7"/>
  <c r="FY198" i="7"/>
  <c r="FZ198" i="7"/>
  <c r="GA198" i="7"/>
  <c r="GB198" i="7"/>
  <c r="GC198" i="7"/>
  <c r="GD198" i="7"/>
  <c r="GE198" i="7"/>
  <c r="GF198" i="7"/>
  <c r="GG198" i="7"/>
  <c r="GH198" i="7"/>
  <c r="GI198" i="7"/>
  <c r="GJ198" i="7"/>
  <c r="GK198" i="7"/>
  <c r="GL198" i="7"/>
  <c r="GM198" i="7"/>
  <c r="GN198" i="7"/>
  <c r="GO198" i="7"/>
  <c r="GP198" i="7"/>
  <c r="GQ198" i="7"/>
  <c r="GR198" i="7"/>
  <c r="GS198" i="7"/>
  <c r="GT198" i="7"/>
  <c r="GU198" i="7"/>
  <c r="GV198" i="7"/>
  <c r="GW198" i="7"/>
  <c r="GX198" i="7"/>
  <c r="GY198" i="7"/>
  <c r="GZ198" i="7"/>
  <c r="HA198" i="7"/>
  <c r="HB198" i="7"/>
  <c r="HC198" i="7"/>
  <c r="HD198" i="7"/>
  <c r="HE198" i="7"/>
  <c r="HF198" i="7"/>
  <c r="HG198" i="7"/>
  <c r="HH198" i="7"/>
  <c r="HI198" i="7"/>
  <c r="HJ198" i="7"/>
  <c r="HK198" i="7"/>
  <c r="HL198" i="7"/>
  <c r="HM198" i="7"/>
  <c r="HN198" i="7"/>
  <c r="HO198" i="7"/>
  <c r="HP198" i="7"/>
  <c r="HQ198" i="7"/>
  <c r="HR198" i="7"/>
  <c r="HS198" i="7"/>
  <c r="HT198" i="7"/>
  <c r="HU198" i="7"/>
  <c r="HV198" i="7"/>
  <c r="HW198" i="7"/>
  <c r="HX198" i="7"/>
  <c r="HY198" i="7"/>
  <c r="HZ198" i="7"/>
  <c r="IA198" i="7"/>
  <c r="IB198" i="7"/>
  <c r="IC198" i="7"/>
  <c r="ID198" i="7"/>
  <c r="IE198" i="7"/>
  <c r="IF198" i="7"/>
  <c r="IG198" i="7"/>
  <c r="IH198" i="7"/>
  <c r="II198" i="7"/>
  <c r="IJ198" i="7"/>
  <c r="IK198" i="7"/>
  <c r="IL198" i="7"/>
  <c r="IM198" i="7"/>
  <c r="IN198" i="7"/>
  <c r="IO198" i="7"/>
  <c r="IP198" i="7"/>
  <c r="IQ198" i="7"/>
  <c r="IR198" i="7"/>
  <c r="IS198" i="7"/>
  <c r="IT198" i="7"/>
  <c r="IU198" i="7"/>
  <c r="IV198" i="7"/>
  <c r="IW198" i="7"/>
  <c r="IX198" i="7"/>
  <c r="IY198" i="7"/>
  <c r="IZ198" i="7"/>
  <c r="JA198" i="7"/>
  <c r="JB198" i="7"/>
  <c r="JC198" i="7"/>
  <c r="JD198" i="7"/>
  <c r="JE198" i="7"/>
  <c r="JF198" i="7"/>
  <c r="JG198" i="7"/>
  <c r="JH198" i="7"/>
  <c r="JI198" i="7"/>
  <c r="JJ198" i="7"/>
  <c r="JK198" i="7"/>
  <c r="JL198" i="7"/>
  <c r="JM198" i="7"/>
  <c r="JN198" i="7"/>
  <c r="JO198" i="7"/>
  <c r="JP198" i="7"/>
  <c r="JQ198" i="7"/>
  <c r="JR198" i="7"/>
  <c r="JS198" i="7"/>
  <c r="JT198" i="7"/>
  <c r="JU198" i="7"/>
  <c r="JV198" i="7"/>
  <c r="JW198" i="7"/>
  <c r="JX198" i="7"/>
  <c r="JY198" i="7"/>
  <c r="JZ198" i="7"/>
  <c r="KA198" i="7"/>
  <c r="KB198" i="7"/>
  <c r="KC198" i="7"/>
  <c r="KD198" i="7"/>
  <c r="KE198" i="7"/>
  <c r="KF198" i="7"/>
  <c r="KG198" i="7"/>
  <c r="KH198" i="7"/>
  <c r="KI198" i="7"/>
  <c r="KJ198" i="7"/>
  <c r="KK198" i="7"/>
  <c r="KL198" i="7"/>
  <c r="KM198" i="7"/>
  <c r="KN198" i="7"/>
  <c r="KO198" i="7"/>
  <c r="KP198" i="7"/>
  <c r="KQ198" i="7"/>
  <c r="KR198" i="7"/>
  <c r="KS198" i="7"/>
  <c r="KT198" i="7"/>
  <c r="KU198" i="7"/>
  <c r="KV198" i="7"/>
  <c r="KW198" i="7"/>
  <c r="KX198" i="7"/>
  <c r="KY198" i="7"/>
  <c r="KZ198" i="7"/>
  <c r="LA198" i="7"/>
  <c r="LB198" i="7"/>
  <c r="LC198" i="7"/>
  <c r="LD198" i="7"/>
  <c r="LE198" i="7"/>
  <c r="LF198" i="7"/>
  <c r="LG198" i="7"/>
  <c r="LH198" i="7"/>
  <c r="LI198" i="7"/>
  <c r="LJ198" i="7"/>
  <c r="LK198" i="7"/>
  <c r="LL198" i="7"/>
  <c r="LM198" i="7"/>
  <c r="LN198" i="7"/>
  <c r="LO198" i="7"/>
  <c r="LP198" i="7"/>
  <c r="LQ198" i="7"/>
  <c r="LR198" i="7"/>
  <c r="LS198" i="7"/>
  <c r="LT198" i="7"/>
  <c r="LU198" i="7"/>
  <c r="LV198" i="7"/>
  <c r="LW198" i="7"/>
  <c r="LX198" i="7"/>
  <c r="LY198" i="7"/>
  <c r="LZ198" i="7"/>
  <c r="MA198" i="7"/>
  <c r="MB198" i="7"/>
  <c r="MC198" i="7"/>
  <c r="MD198" i="7"/>
  <c r="ME198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EZ199" i="7"/>
  <c r="FA199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O199" i="7"/>
  <c r="FP199" i="7"/>
  <c r="FQ199" i="7"/>
  <c r="FR199" i="7"/>
  <c r="FS199" i="7"/>
  <c r="FT199" i="7"/>
  <c r="FU199" i="7"/>
  <c r="FV199" i="7"/>
  <c r="FW199" i="7"/>
  <c r="FX199" i="7"/>
  <c r="FY199" i="7"/>
  <c r="FZ199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O199" i="7"/>
  <c r="GP199" i="7"/>
  <c r="GQ199" i="7"/>
  <c r="GR199" i="7"/>
  <c r="GS199" i="7"/>
  <c r="GT199" i="7"/>
  <c r="GU199" i="7"/>
  <c r="GV199" i="7"/>
  <c r="GW199" i="7"/>
  <c r="GX199" i="7"/>
  <c r="GY199" i="7"/>
  <c r="GZ199" i="7"/>
  <c r="HA199" i="7"/>
  <c r="HB199" i="7"/>
  <c r="HC199" i="7"/>
  <c r="HD199" i="7"/>
  <c r="HE199" i="7"/>
  <c r="HF199" i="7"/>
  <c r="HG199" i="7"/>
  <c r="HH199" i="7"/>
  <c r="HI199" i="7"/>
  <c r="HJ199" i="7"/>
  <c r="HK199" i="7"/>
  <c r="HL199" i="7"/>
  <c r="HM199" i="7"/>
  <c r="HN199" i="7"/>
  <c r="HO199" i="7"/>
  <c r="HP199" i="7"/>
  <c r="HQ199" i="7"/>
  <c r="HR199" i="7"/>
  <c r="HS199" i="7"/>
  <c r="HT199" i="7"/>
  <c r="HU199" i="7"/>
  <c r="HV199" i="7"/>
  <c r="HW199" i="7"/>
  <c r="HX199" i="7"/>
  <c r="HY199" i="7"/>
  <c r="HZ199" i="7"/>
  <c r="IA199" i="7"/>
  <c r="IB199" i="7"/>
  <c r="IC199" i="7"/>
  <c r="ID199" i="7"/>
  <c r="IE199" i="7"/>
  <c r="IF199" i="7"/>
  <c r="IG199" i="7"/>
  <c r="IH199" i="7"/>
  <c r="II199" i="7"/>
  <c r="IJ199" i="7"/>
  <c r="IK199" i="7"/>
  <c r="IL199" i="7"/>
  <c r="IM199" i="7"/>
  <c r="IN199" i="7"/>
  <c r="IO199" i="7"/>
  <c r="IP199" i="7"/>
  <c r="IQ199" i="7"/>
  <c r="IR199" i="7"/>
  <c r="IS199" i="7"/>
  <c r="IT199" i="7"/>
  <c r="IU199" i="7"/>
  <c r="IV199" i="7"/>
  <c r="IW199" i="7"/>
  <c r="IX199" i="7"/>
  <c r="IY199" i="7"/>
  <c r="IZ199" i="7"/>
  <c r="JA199" i="7"/>
  <c r="JB199" i="7"/>
  <c r="JC199" i="7"/>
  <c r="JD199" i="7"/>
  <c r="JE199" i="7"/>
  <c r="JF199" i="7"/>
  <c r="JG199" i="7"/>
  <c r="JH199" i="7"/>
  <c r="JI199" i="7"/>
  <c r="JJ199" i="7"/>
  <c r="JK199" i="7"/>
  <c r="JL199" i="7"/>
  <c r="JM199" i="7"/>
  <c r="JN199" i="7"/>
  <c r="JO199" i="7"/>
  <c r="JP199" i="7"/>
  <c r="JQ199" i="7"/>
  <c r="JR199" i="7"/>
  <c r="JS199" i="7"/>
  <c r="JT199" i="7"/>
  <c r="JU199" i="7"/>
  <c r="JV199" i="7"/>
  <c r="JW199" i="7"/>
  <c r="JX199" i="7"/>
  <c r="JY199" i="7"/>
  <c r="JZ199" i="7"/>
  <c r="KA199" i="7"/>
  <c r="KB199" i="7"/>
  <c r="KC199" i="7"/>
  <c r="KD199" i="7"/>
  <c r="KE199" i="7"/>
  <c r="KF199" i="7"/>
  <c r="KG199" i="7"/>
  <c r="KH199" i="7"/>
  <c r="KI199" i="7"/>
  <c r="KJ199" i="7"/>
  <c r="KK199" i="7"/>
  <c r="KL199" i="7"/>
  <c r="KM199" i="7"/>
  <c r="KN199" i="7"/>
  <c r="KO199" i="7"/>
  <c r="KP199" i="7"/>
  <c r="KQ199" i="7"/>
  <c r="KR199" i="7"/>
  <c r="KS199" i="7"/>
  <c r="KT199" i="7"/>
  <c r="KU199" i="7"/>
  <c r="KV199" i="7"/>
  <c r="KW199" i="7"/>
  <c r="KX199" i="7"/>
  <c r="KY199" i="7"/>
  <c r="KZ199" i="7"/>
  <c r="LA199" i="7"/>
  <c r="LB199" i="7"/>
  <c r="LC199" i="7"/>
  <c r="LD199" i="7"/>
  <c r="LE199" i="7"/>
  <c r="LF199" i="7"/>
  <c r="LG199" i="7"/>
  <c r="LH199" i="7"/>
  <c r="LI199" i="7"/>
  <c r="LJ199" i="7"/>
  <c r="LK199" i="7"/>
  <c r="LL199" i="7"/>
  <c r="LM199" i="7"/>
  <c r="LN199" i="7"/>
  <c r="LO199" i="7"/>
  <c r="LP199" i="7"/>
  <c r="LQ199" i="7"/>
  <c r="LR199" i="7"/>
  <c r="LS199" i="7"/>
  <c r="LT199" i="7"/>
  <c r="LU199" i="7"/>
  <c r="LV199" i="7"/>
  <c r="LW199" i="7"/>
  <c r="LX199" i="7"/>
  <c r="LY199" i="7"/>
  <c r="LZ199" i="7"/>
  <c r="MA199" i="7"/>
  <c r="MB199" i="7"/>
  <c r="MC199" i="7"/>
  <c r="MD199" i="7"/>
  <c r="ME199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MD200" i="7"/>
  <c r="ME200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EZ190" i="7"/>
  <c r="FA190" i="7"/>
  <c r="FB190" i="7"/>
  <c r="FC190" i="7"/>
  <c r="FD190" i="7"/>
  <c r="FE190" i="7"/>
  <c r="FF190" i="7"/>
  <c r="FG190" i="7"/>
  <c r="FH190" i="7"/>
  <c r="FI190" i="7"/>
  <c r="FJ190" i="7"/>
  <c r="FK190" i="7"/>
  <c r="FL190" i="7"/>
  <c r="FM190" i="7"/>
  <c r="FN190" i="7"/>
  <c r="FO190" i="7"/>
  <c r="FP190" i="7"/>
  <c r="FQ190" i="7"/>
  <c r="FR190" i="7"/>
  <c r="FS190" i="7"/>
  <c r="FT190" i="7"/>
  <c r="FU190" i="7"/>
  <c r="FV190" i="7"/>
  <c r="FW190" i="7"/>
  <c r="FX190" i="7"/>
  <c r="FY190" i="7"/>
  <c r="FZ190" i="7"/>
  <c r="GA190" i="7"/>
  <c r="GB190" i="7"/>
  <c r="GC190" i="7"/>
  <c r="GD190" i="7"/>
  <c r="GE190" i="7"/>
  <c r="GF190" i="7"/>
  <c r="GG190" i="7"/>
  <c r="GH190" i="7"/>
  <c r="GI190" i="7"/>
  <c r="GJ190" i="7"/>
  <c r="GK190" i="7"/>
  <c r="GL190" i="7"/>
  <c r="GM190" i="7"/>
  <c r="GN190" i="7"/>
  <c r="GO190" i="7"/>
  <c r="GP190" i="7"/>
  <c r="GQ190" i="7"/>
  <c r="GR190" i="7"/>
  <c r="GS190" i="7"/>
  <c r="GT190" i="7"/>
  <c r="GU190" i="7"/>
  <c r="GV190" i="7"/>
  <c r="GW190" i="7"/>
  <c r="GX190" i="7"/>
  <c r="GY190" i="7"/>
  <c r="GZ190" i="7"/>
  <c r="HA190" i="7"/>
  <c r="HB190" i="7"/>
  <c r="HC190" i="7"/>
  <c r="HD190" i="7"/>
  <c r="HE190" i="7"/>
  <c r="HF190" i="7"/>
  <c r="HG190" i="7"/>
  <c r="HH190" i="7"/>
  <c r="HI190" i="7"/>
  <c r="HJ190" i="7"/>
  <c r="HK190" i="7"/>
  <c r="HL190" i="7"/>
  <c r="HM190" i="7"/>
  <c r="HN190" i="7"/>
  <c r="HO190" i="7"/>
  <c r="HP190" i="7"/>
  <c r="HQ190" i="7"/>
  <c r="HR190" i="7"/>
  <c r="HS190" i="7"/>
  <c r="HT190" i="7"/>
  <c r="HU190" i="7"/>
  <c r="HV190" i="7"/>
  <c r="HW190" i="7"/>
  <c r="HX190" i="7"/>
  <c r="HY190" i="7"/>
  <c r="HZ190" i="7"/>
  <c r="IA190" i="7"/>
  <c r="IB190" i="7"/>
  <c r="IC190" i="7"/>
  <c r="ID190" i="7"/>
  <c r="IE190" i="7"/>
  <c r="IF190" i="7"/>
  <c r="IG190" i="7"/>
  <c r="IH190" i="7"/>
  <c r="II190" i="7"/>
  <c r="IJ190" i="7"/>
  <c r="IK190" i="7"/>
  <c r="IL190" i="7"/>
  <c r="IM190" i="7"/>
  <c r="IN190" i="7"/>
  <c r="IO190" i="7"/>
  <c r="IP190" i="7"/>
  <c r="IQ190" i="7"/>
  <c r="IR190" i="7"/>
  <c r="IS190" i="7"/>
  <c r="IT190" i="7"/>
  <c r="IU190" i="7"/>
  <c r="IV190" i="7"/>
  <c r="IW190" i="7"/>
  <c r="IX190" i="7"/>
  <c r="IY190" i="7"/>
  <c r="IZ190" i="7"/>
  <c r="JA190" i="7"/>
  <c r="JB190" i="7"/>
  <c r="JC190" i="7"/>
  <c r="JD190" i="7"/>
  <c r="JE190" i="7"/>
  <c r="JF190" i="7"/>
  <c r="JG190" i="7"/>
  <c r="JH190" i="7"/>
  <c r="JI190" i="7"/>
  <c r="JJ190" i="7"/>
  <c r="JK190" i="7"/>
  <c r="JL190" i="7"/>
  <c r="JM190" i="7"/>
  <c r="JN190" i="7"/>
  <c r="JO190" i="7"/>
  <c r="JP190" i="7"/>
  <c r="JQ190" i="7"/>
  <c r="JR190" i="7"/>
  <c r="JS190" i="7"/>
  <c r="JT190" i="7"/>
  <c r="JU190" i="7"/>
  <c r="JV190" i="7"/>
  <c r="JW190" i="7"/>
  <c r="JX190" i="7"/>
  <c r="JY190" i="7"/>
  <c r="JZ190" i="7"/>
  <c r="KA190" i="7"/>
  <c r="KB190" i="7"/>
  <c r="KC190" i="7"/>
  <c r="KD190" i="7"/>
  <c r="KE190" i="7"/>
  <c r="KF190" i="7"/>
  <c r="KG190" i="7"/>
  <c r="KH190" i="7"/>
  <c r="KI190" i="7"/>
  <c r="KJ190" i="7"/>
  <c r="KK190" i="7"/>
  <c r="KL190" i="7"/>
  <c r="KM190" i="7"/>
  <c r="KN190" i="7"/>
  <c r="KO190" i="7"/>
  <c r="KP190" i="7"/>
  <c r="KQ190" i="7"/>
  <c r="KR190" i="7"/>
  <c r="KS190" i="7"/>
  <c r="KT190" i="7"/>
  <c r="KU190" i="7"/>
  <c r="KV190" i="7"/>
  <c r="KW190" i="7"/>
  <c r="KX190" i="7"/>
  <c r="KY190" i="7"/>
  <c r="KZ190" i="7"/>
  <c r="LA190" i="7"/>
  <c r="LB190" i="7"/>
  <c r="LC190" i="7"/>
  <c r="LD190" i="7"/>
  <c r="LE190" i="7"/>
  <c r="LF190" i="7"/>
  <c r="LG190" i="7"/>
  <c r="LH190" i="7"/>
  <c r="LI190" i="7"/>
  <c r="LJ190" i="7"/>
  <c r="LK190" i="7"/>
  <c r="LL190" i="7"/>
  <c r="LM190" i="7"/>
  <c r="LN190" i="7"/>
  <c r="LO190" i="7"/>
  <c r="LP190" i="7"/>
  <c r="LQ190" i="7"/>
  <c r="LR190" i="7"/>
  <c r="LS190" i="7"/>
  <c r="LT190" i="7"/>
  <c r="LU190" i="7"/>
  <c r="LV190" i="7"/>
  <c r="LW190" i="7"/>
  <c r="LX190" i="7"/>
  <c r="LY190" i="7"/>
  <c r="LZ190" i="7"/>
  <c r="MA190" i="7"/>
  <c r="MB190" i="7"/>
  <c r="MC190" i="7"/>
  <c r="MD190" i="7"/>
  <c r="ME190" i="7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ES192" i="7"/>
  <c r="ET192" i="7"/>
  <c r="EU192" i="7"/>
  <c r="EV192" i="7"/>
  <c r="EW192" i="7"/>
  <c r="EX192" i="7"/>
  <c r="EY192" i="7"/>
  <c r="EZ192" i="7"/>
  <c r="FA192" i="7"/>
  <c r="FB192" i="7"/>
  <c r="FC192" i="7"/>
  <c r="FD192" i="7"/>
  <c r="FE192" i="7"/>
  <c r="FF192" i="7"/>
  <c r="FG192" i="7"/>
  <c r="FH192" i="7"/>
  <c r="FI192" i="7"/>
  <c r="FJ192" i="7"/>
  <c r="FK192" i="7"/>
  <c r="FL192" i="7"/>
  <c r="FM192" i="7"/>
  <c r="FN192" i="7"/>
  <c r="FO192" i="7"/>
  <c r="FP192" i="7"/>
  <c r="FQ192" i="7"/>
  <c r="FR192" i="7"/>
  <c r="FS192" i="7"/>
  <c r="FT192" i="7"/>
  <c r="FU192" i="7"/>
  <c r="FV192" i="7"/>
  <c r="FW192" i="7"/>
  <c r="FX192" i="7"/>
  <c r="FY192" i="7"/>
  <c r="FZ192" i="7"/>
  <c r="GA192" i="7"/>
  <c r="GB192" i="7"/>
  <c r="GC192" i="7"/>
  <c r="GD192" i="7"/>
  <c r="GE192" i="7"/>
  <c r="GF192" i="7"/>
  <c r="GG192" i="7"/>
  <c r="GH192" i="7"/>
  <c r="GI192" i="7"/>
  <c r="GJ192" i="7"/>
  <c r="GK192" i="7"/>
  <c r="GL192" i="7"/>
  <c r="GM192" i="7"/>
  <c r="GN192" i="7"/>
  <c r="GO192" i="7"/>
  <c r="GP192" i="7"/>
  <c r="GQ192" i="7"/>
  <c r="GR192" i="7"/>
  <c r="GS192" i="7"/>
  <c r="GT192" i="7"/>
  <c r="GU192" i="7"/>
  <c r="GV192" i="7"/>
  <c r="GW192" i="7"/>
  <c r="GX192" i="7"/>
  <c r="GY192" i="7"/>
  <c r="GZ192" i="7"/>
  <c r="HA192" i="7"/>
  <c r="HB192" i="7"/>
  <c r="HC192" i="7"/>
  <c r="HD192" i="7"/>
  <c r="HE192" i="7"/>
  <c r="HF192" i="7"/>
  <c r="HG192" i="7"/>
  <c r="HH192" i="7"/>
  <c r="HI192" i="7"/>
  <c r="HJ192" i="7"/>
  <c r="HK192" i="7"/>
  <c r="HL192" i="7"/>
  <c r="HM192" i="7"/>
  <c r="HN192" i="7"/>
  <c r="HO192" i="7"/>
  <c r="HP192" i="7"/>
  <c r="HQ192" i="7"/>
  <c r="HR192" i="7"/>
  <c r="HS192" i="7"/>
  <c r="HT192" i="7"/>
  <c r="HU192" i="7"/>
  <c r="HV192" i="7"/>
  <c r="HW192" i="7"/>
  <c r="HX192" i="7"/>
  <c r="HY192" i="7"/>
  <c r="HZ192" i="7"/>
  <c r="IA192" i="7"/>
  <c r="IB192" i="7"/>
  <c r="IC192" i="7"/>
  <c r="ID192" i="7"/>
  <c r="IE192" i="7"/>
  <c r="IF192" i="7"/>
  <c r="IG192" i="7"/>
  <c r="IH192" i="7"/>
  <c r="II192" i="7"/>
  <c r="IJ192" i="7"/>
  <c r="IK192" i="7"/>
  <c r="IL192" i="7"/>
  <c r="IM192" i="7"/>
  <c r="IN192" i="7"/>
  <c r="IO192" i="7"/>
  <c r="IP192" i="7"/>
  <c r="IQ192" i="7"/>
  <c r="IR192" i="7"/>
  <c r="IS192" i="7"/>
  <c r="IT192" i="7"/>
  <c r="IU192" i="7"/>
  <c r="IV192" i="7"/>
  <c r="IW192" i="7"/>
  <c r="IX192" i="7"/>
  <c r="IY192" i="7"/>
  <c r="IZ192" i="7"/>
  <c r="JA192" i="7"/>
  <c r="JB192" i="7"/>
  <c r="JC192" i="7"/>
  <c r="JD192" i="7"/>
  <c r="JE192" i="7"/>
  <c r="JF192" i="7"/>
  <c r="JG192" i="7"/>
  <c r="JH192" i="7"/>
  <c r="JI192" i="7"/>
  <c r="JJ192" i="7"/>
  <c r="JK192" i="7"/>
  <c r="JL192" i="7"/>
  <c r="JM192" i="7"/>
  <c r="JN192" i="7"/>
  <c r="JO192" i="7"/>
  <c r="JP192" i="7"/>
  <c r="JQ192" i="7"/>
  <c r="JR192" i="7"/>
  <c r="JS192" i="7"/>
  <c r="JT192" i="7"/>
  <c r="JU192" i="7"/>
  <c r="JV192" i="7"/>
  <c r="JW192" i="7"/>
  <c r="JX192" i="7"/>
  <c r="JY192" i="7"/>
  <c r="JZ192" i="7"/>
  <c r="KA192" i="7"/>
  <c r="KB192" i="7"/>
  <c r="KC192" i="7"/>
  <c r="KD192" i="7"/>
  <c r="KE192" i="7"/>
  <c r="KF192" i="7"/>
  <c r="KG192" i="7"/>
  <c r="KH192" i="7"/>
  <c r="KI192" i="7"/>
  <c r="KJ192" i="7"/>
  <c r="KK192" i="7"/>
  <c r="KL192" i="7"/>
  <c r="KM192" i="7"/>
  <c r="KN192" i="7"/>
  <c r="KO192" i="7"/>
  <c r="KP192" i="7"/>
  <c r="KQ192" i="7"/>
  <c r="KR192" i="7"/>
  <c r="KS192" i="7"/>
  <c r="KT192" i="7"/>
  <c r="KU192" i="7"/>
  <c r="KV192" i="7"/>
  <c r="KW192" i="7"/>
  <c r="KX192" i="7"/>
  <c r="KY192" i="7"/>
  <c r="KZ192" i="7"/>
  <c r="LA192" i="7"/>
  <c r="LB192" i="7"/>
  <c r="LC192" i="7"/>
  <c r="LD192" i="7"/>
  <c r="LE192" i="7"/>
  <c r="LF192" i="7"/>
  <c r="LG192" i="7"/>
  <c r="LH192" i="7"/>
  <c r="LI192" i="7"/>
  <c r="LJ192" i="7"/>
  <c r="LK192" i="7"/>
  <c r="LL192" i="7"/>
  <c r="LM192" i="7"/>
  <c r="LN192" i="7"/>
  <c r="LO192" i="7"/>
  <c r="LP192" i="7"/>
  <c r="LQ192" i="7"/>
  <c r="LR192" i="7"/>
  <c r="LS192" i="7"/>
  <c r="LT192" i="7"/>
  <c r="LU192" i="7"/>
  <c r="LV192" i="7"/>
  <c r="LW192" i="7"/>
  <c r="LX192" i="7"/>
  <c r="LY192" i="7"/>
  <c r="LZ192" i="7"/>
  <c r="MA192" i="7"/>
  <c r="MB192" i="7"/>
  <c r="MC192" i="7"/>
  <c r="MD192" i="7"/>
  <c r="ME192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EZ114" i="7"/>
  <c r="FA114" i="7"/>
  <c r="FB114" i="7"/>
  <c r="FC114" i="7"/>
  <c r="FD114" i="7"/>
  <c r="FE114" i="7"/>
  <c r="FF114" i="7"/>
  <c r="FG114" i="7"/>
  <c r="FH114" i="7"/>
  <c r="FI114" i="7"/>
  <c r="FJ114" i="7"/>
  <c r="FK114" i="7"/>
  <c r="FL114" i="7"/>
  <c r="FM114" i="7"/>
  <c r="FN114" i="7"/>
  <c r="FO114" i="7"/>
  <c r="FP114" i="7"/>
  <c r="FQ114" i="7"/>
  <c r="FR114" i="7"/>
  <c r="FS114" i="7"/>
  <c r="FT114" i="7"/>
  <c r="FU114" i="7"/>
  <c r="FV114" i="7"/>
  <c r="FW114" i="7"/>
  <c r="FX114" i="7"/>
  <c r="FY114" i="7"/>
  <c r="FZ114" i="7"/>
  <c r="GA114" i="7"/>
  <c r="GB114" i="7"/>
  <c r="GC114" i="7"/>
  <c r="GD114" i="7"/>
  <c r="GE114" i="7"/>
  <c r="GF114" i="7"/>
  <c r="GG114" i="7"/>
  <c r="GH114" i="7"/>
  <c r="GI114" i="7"/>
  <c r="GJ114" i="7"/>
  <c r="GK114" i="7"/>
  <c r="GL114" i="7"/>
  <c r="GM114" i="7"/>
  <c r="GN114" i="7"/>
  <c r="GO114" i="7"/>
  <c r="GP114" i="7"/>
  <c r="GQ114" i="7"/>
  <c r="GR114" i="7"/>
  <c r="GS114" i="7"/>
  <c r="GT114" i="7"/>
  <c r="GU114" i="7"/>
  <c r="GV114" i="7"/>
  <c r="GW114" i="7"/>
  <c r="GX114" i="7"/>
  <c r="GY114" i="7"/>
  <c r="GZ114" i="7"/>
  <c r="HA114" i="7"/>
  <c r="HB114" i="7"/>
  <c r="HC114" i="7"/>
  <c r="HD114" i="7"/>
  <c r="HE114" i="7"/>
  <c r="HF114" i="7"/>
  <c r="HG114" i="7"/>
  <c r="HH114" i="7"/>
  <c r="HI114" i="7"/>
  <c r="HJ114" i="7"/>
  <c r="HK114" i="7"/>
  <c r="HL114" i="7"/>
  <c r="HM114" i="7"/>
  <c r="HN114" i="7"/>
  <c r="HO114" i="7"/>
  <c r="HP114" i="7"/>
  <c r="HQ114" i="7"/>
  <c r="HR114" i="7"/>
  <c r="HS114" i="7"/>
  <c r="HT114" i="7"/>
  <c r="HU114" i="7"/>
  <c r="HV114" i="7"/>
  <c r="HW114" i="7"/>
  <c r="HX114" i="7"/>
  <c r="HY114" i="7"/>
  <c r="HZ114" i="7"/>
  <c r="IA114" i="7"/>
  <c r="IB114" i="7"/>
  <c r="IC114" i="7"/>
  <c r="ID114" i="7"/>
  <c r="IE114" i="7"/>
  <c r="IF114" i="7"/>
  <c r="IG114" i="7"/>
  <c r="IH114" i="7"/>
  <c r="II114" i="7"/>
  <c r="IJ114" i="7"/>
  <c r="IK114" i="7"/>
  <c r="IL114" i="7"/>
  <c r="IM114" i="7"/>
  <c r="IN114" i="7"/>
  <c r="IO114" i="7"/>
  <c r="IP114" i="7"/>
  <c r="IQ114" i="7"/>
  <c r="IR114" i="7"/>
  <c r="IS114" i="7"/>
  <c r="IT114" i="7"/>
  <c r="IU114" i="7"/>
  <c r="IV114" i="7"/>
  <c r="IW114" i="7"/>
  <c r="IX114" i="7"/>
  <c r="IY114" i="7"/>
  <c r="IZ114" i="7"/>
  <c r="JA114" i="7"/>
  <c r="JB114" i="7"/>
  <c r="JC114" i="7"/>
  <c r="JD114" i="7"/>
  <c r="JE114" i="7"/>
  <c r="JF114" i="7"/>
  <c r="JG114" i="7"/>
  <c r="JH114" i="7"/>
  <c r="JI114" i="7"/>
  <c r="JJ114" i="7"/>
  <c r="JK114" i="7"/>
  <c r="JL114" i="7"/>
  <c r="JM114" i="7"/>
  <c r="JN114" i="7"/>
  <c r="JO114" i="7"/>
  <c r="JP114" i="7"/>
  <c r="JQ114" i="7"/>
  <c r="JR114" i="7"/>
  <c r="JS114" i="7"/>
  <c r="JT114" i="7"/>
  <c r="JU114" i="7"/>
  <c r="JV114" i="7"/>
  <c r="JW114" i="7"/>
  <c r="JX114" i="7"/>
  <c r="JY114" i="7"/>
  <c r="JZ114" i="7"/>
  <c r="KA114" i="7"/>
  <c r="KB114" i="7"/>
  <c r="KC114" i="7"/>
  <c r="KD114" i="7"/>
  <c r="KE114" i="7"/>
  <c r="KF114" i="7"/>
  <c r="KG114" i="7"/>
  <c r="KH114" i="7"/>
  <c r="KI114" i="7"/>
  <c r="KJ114" i="7"/>
  <c r="KK114" i="7"/>
  <c r="KL114" i="7"/>
  <c r="KM114" i="7"/>
  <c r="KN114" i="7"/>
  <c r="KO114" i="7"/>
  <c r="KP114" i="7"/>
  <c r="KQ114" i="7"/>
  <c r="KR114" i="7"/>
  <c r="KS114" i="7"/>
  <c r="KT114" i="7"/>
  <c r="KU114" i="7"/>
  <c r="KV114" i="7"/>
  <c r="KW114" i="7"/>
  <c r="KX114" i="7"/>
  <c r="KY114" i="7"/>
  <c r="KZ114" i="7"/>
  <c r="LA114" i="7"/>
  <c r="LB114" i="7"/>
  <c r="LC114" i="7"/>
  <c r="LD114" i="7"/>
  <c r="LE114" i="7"/>
  <c r="LF114" i="7"/>
  <c r="LG114" i="7"/>
  <c r="LH114" i="7"/>
  <c r="LI114" i="7"/>
  <c r="LJ114" i="7"/>
  <c r="LK114" i="7"/>
  <c r="LL114" i="7"/>
  <c r="LM114" i="7"/>
  <c r="LN114" i="7"/>
  <c r="LO114" i="7"/>
  <c r="LP114" i="7"/>
  <c r="LQ114" i="7"/>
  <c r="LR114" i="7"/>
  <c r="LS114" i="7"/>
  <c r="LT114" i="7"/>
  <c r="LU114" i="7"/>
  <c r="LV114" i="7"/>
  <c r="LW114" i="7"/>
  <c r="LX114" i="7"/>
  <c r="LY114" i="7"/>
  <c r="LZ114" i="7"/>
  <c r="MA114" i="7"/>
  <c r="MB114" i="7"/>
  <c r="MC114" i="7"/>
  <c r="MD114" i="7"/>
  <c r="ME114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EZ193" i="7"/>
  <c r="FA193" i="7"/>
  <c r="FB193" i="7"/>
  <c r="FC193" i="7"/>
  <c r="FD193" i="7"/>
  <c r="FE193" i="7"/>
  <c r="FF193" i="7"/>
  <c r="FG193" i="7"/>
  <c r="FH193" i="7"/>
  <c r="FI193" i="7"/>
  <c r="FJ193" i="7"/>
  <c r="FK193" i="7"/>
  <c r="FL193" i="7"/>
  <c r="FM193" i="7"/>
  <c r="FN193" i="7"/>
  <c r="FO193" i="7"/>
  <c r="FP193" i="7"/>
  <c r="FQ193" i="7"/>
  <c r="FR193" i="7"/>
  <c r="FS193" i="7"/>
  <c r="FT193" i="7"/>
  <c r="FU193" i="7"/>
  <c r="FV193" i="7"/>
  <c r="FW193" i="7"/>
  <c r="FX193" i="7"/>
  <c r="FY193" i="7"/>
  <c r="FZ193" i="7"/>
  <c r="GA193" i="7"/>
  <c r="GB193" i="7"/>
  <c r="GC193" i="7"/>
  <c r="GD193" i="7"/>
  <c r="GE193" i="7"/>
  <c r="GF193" i="7"/>
  <c r="GG193" i="7"/>
  <c r="GH193" i="7"/>
  <c r="GI193" i="7"/>
  <c r="GJ193" i="7"/>
  <c r="GK193" i="7"/>
  <c r="GL193" i="7"/>
  <c r="GM193" i="7"/>
  <c r="GN193" i="7"/>
  <c r="GO193" i="7"/>
  <c r="GP193" i="7"/>
  <c r="GQ193" i="7"/>
  <c r="GR193" i="7"/>
  <c r="GS193" i="7"/>
  <c r="GT193" i="7"/>
  <c r="GU193" i="7"/>
  <c r="GV193" i="7"/>
  <c r="GW193" i="7"/>
  <c r="GX193" i="7"/>
  <c r="GY193" i="7"/>
  <c r="GZ193" i="7"/>
  <c r="HA193" i="7"/>
  <c r="HB193" i="7"/>
  <c r="HC193" i="7"/>
  <c r="HD193" i="7"/>
  <c r="HE193" i="7"/>
  <c r="HF193" i="7"/>
  <c r="HG193" i="7"/>
  <c r="HH193" i="7"/>
  <c r="HI193" i="7"/>
  <c r="HJ193" i="7"/>
  <c r="HK193" i="7"/>
  <c r="HL193" i="7"/>
  <c r="HM193" i="7"/>
  <c r="HN193" i="7"/>
  <c r="HO193" i="7"/>
  <c r="HP193" i="7"/>
  <c r="HQ193" i="7"/>
  <c r="HR193" i="7"/>
  <c r="HS193" i="7"/>
  <c r="HT193" i="7"/>
  <c r="HU193" i="7"/>
  <c r="HV193" i="7"/>
  <c r="HW193" i="7"/>
  <c r="HX193" i="7"/>
  <c r="HY193" i="7"/>
  <c r="HZ193" i="7"/>
  <c r="IA193" i="7"/>
  <c r="IB193" i="7"/>
  <c r="IC193" i="7"/>
  <c r="ID193" i="7"/>
  <c r="IE193" i="7"/>
  <c r="IF193" i="7"/>
  <c r="IG193" i="7"/>
  <c r="IH193" i="7"/>
  <c r="II193" i="7"/>
  <c r="IJ193" i="7"/>
  <c r="IK193" i="7"/>
  <c r="IL193" i="7"/>
  <c r="IM193" i="7"/>
  <c r="IN193" i="7"/>
  <c r="IO193" i="7"/>
  <c r="IP193" i="7"/>
  <c r="IQ193" i="7"/>
  <c r="IR193" i="7"/>
  <c r="IS193" i="7"/>
  <c r="IT193" i="7"/>
  <c r="IU193" i="7"/>
  <c r="IV193" i="7"/>
  <c r="IW193" i="7"/>
  <c r="IX193" i="7"/>
  <c r="IY193" i="7"/>
  <c r="IZ193" i="7"/>
  <c r="JA193" i="7"/>
  <c r="JB193" i="7"/>
  <c r="JC193" i="7"/>
  <c r="JD193" i="7"/>
  <c r="JE193" i="7"/>
  <c r="JF193" i="7"/>
  <c r="JG193" i="7"/>
  <c r="JH193" i="7"/>
  <c r="JI193" i="7"/>
  <c r="JJ193" i="7"/>
  <c r="JK193" i="7"/>
  <c r="JL193" i="7"/>
  <c r="JM193" i="7"/>
  <c r="JN193" i="7"/>
  <c r="JO193" i="7"/>
  <c r="JP193" i="7"/>
  <c r="JQ193" i="7"/>
  <c r="JR193" i="7"/>
  <c r="JS193" i="7"/>
  <c r="JT193" i="7"/>
  <c r="JU193" i="7"/>
  <c r="JV193" i="7"/>
  <c r="JW193" i="7"/>
  <c r="JX193" i="7"/>
  <c r="JY193" i="7"/>
  <c r="JZ193" i="7"/>
  <c r="KA193" i="7"/>
  <c r="KB193" i="7"/>
  <c r="KC193" i="7"/>
  <c r="KD193" i="7"/>
  <c r="KE193" i="7"/>
  <c r="KF193" i="7"/>
  <c r="KG193" i="7"/>
  <c r="KH193" i="7"/>
  <c r="KI193" i="7"/>
  <c r="KJ193" i="7"/>
  <c r="KK193" i="7"/>
  <c r="KL193" i="7"/>
  <c r="KM193" i="7"/>
  <c r="KN193" i="7"/>
  <c r="KO193" i="7"/>
  <c r="KP193" i="7"/>
  <c r="KQ193" i="7"/>
  <c r="KR193" i="7"/>
  <c r="KS193" i="7"/>
  <c r="KT193" i="7"/>
  <c r="KU193" i="7"/>
  <c r="KV193" i="7"/>
  <c r="KW193" i="7"/>
  <c r="KX193" i="7"/>
  <c r="KY193" i="7"/>
  <c r="KZ193" i="7"/>
  <c r="LA193" i="7"/>
  <c r="LB193" i="7"/>
  <c r="LC193" i="7"/>
  <c r="LD193" i="7"/>
  <c r="LE193" i="7"/>
  <c r="LF193" i="7"/>
  <c r="LG193" i="7"/>
  <c r="LH193" i="7"/>
  <c r="LI193" i="7"/>
  <c r="LJ193" i="7"/>
  <c r="LK193" i="7"/>
  <c r="LL193" i="7"/>
  <c r="LM193" i="7"/>
  <c r="LN193" i="7"/>
  <c r="LO193" i="7"/>
  <c r="LP193" i="7"/>
  <c r="LQ193" i="7"/>
  <c r="LR193" i="7"/>
  <c r="LS193" i="7"/>
  <c r="LT193" i="7"/>
  <c r="LU193" i="7"/>
  <c r="LV193" i="7"/>
  <c r="LW193" i="7"/>
  <c r="LX193" i="7"/>
  <c r="LY193" i="7"/>
  <c r="LZ193" i="7"/>
  <c r="MA193" i="7"/>
  <c r="MB193" i="7"/>
  <c r="MC193" i="7"/>
  <c r="MD193" i="7"/>
  <c r="ME193" i="7"/>
  <c r="K190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MD183" i="7"/>
  <c r="ME183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L186" i="7"/>
  <c r="M186" i="7"/>
  <c r="N186" i="7"/>
  <c r="O186" i="7"/>
  <c r="P186" i="7"/>
  <c r="Q186" i="7"/>
  <c r="R186" i="7"/>
  <c r="S186" i="7"/>
  <c r="T186" i="7"/>
  <c r="U186" i="7"/>
  <c r="V186" i="7"/>
  <c r="W186" i="7"/>
  <c r="X186" i="7"/>
  <c r="Y186" i="7"/>
  <c r="Z186" i="7"/>
  <c r="AA186" i="7"/>
  <c r="AB186" i="7"/>
  <c r="AC186" i="7"/>
  <c r="AD186" i="7"/>
  <c r="AE186" i="7"/>
  <c r="AF186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W186" i="7"/>
  <c r="AX186" i="7"/>
  <c r="AY186" i="7"/>
  <c r="AZ186" i="7"/>
  <c r="BA186" i="7"/>
  <c r="BB186" i="7"/>
  <c r="BC186" i="7"/>
  <c r="BD186" i="7"/>
  <c r="BE186" i="7"/>
  <c r="BF186" i="7"/>
  <c r="BG186" i="7"/>
  <c r="BH186" i="7"/>
  <c r="BI186" i="7"/>
  <c r="BJ186" i="7"/>
  <c r="BK186" i="7"/>
  <c r="BL186" i="7"/>
  <c r="BM186" i="7"/>
  <c r="BN186" i="7"/>
  <c r="BO186" i="7"/>
  <c r="BP186" i="7"/>
  <c r="BQ186" i="7"/>
  <c r="BR186" i="7"/>
  <c r="BS186" i="7"/>
  <c r="BT186" i="7"/>
  <c r="BU186" i="7"/>
  <c r="BV186" i="7"/>
  <c r="BW186" i="7"/>
  <c r="BX186" i="7"/>
  <c r="BY186" i="7"/>
  <c r="BZ186" i="7"/>
  <c r="CA186" i="7"/>
  <c r="CB186" i="7"/>
  <c r="CC186" i="7"/>
  <c r="CD186" i="7"/>
  <c r="CE186" i="7"/>
  <c r="CF186" i="7"/>
  <c r="CG186" i="7"/>
  <c r="CH186" i="7"/>
  <c r="CI186" i="7"/>
  <c r="CJ186" i="7"/>
  <c r="CK186" i="7"/>
  <c r="CL186" i="7"/>
  <c r="CM186" i="7"/>
  <c r="CN186" i="7"/>
  <c r="CO186" i="7"/>
  <c r="CP186" i="7"/>
  <c r="CQ186" i="7"/>
  <c r="CR186" i="7"/>
  <c r="CS186" i="7"/>
  <c r="CT186" i="7"/>
  <c r="CU186" i="7"/>
  <c r="CV186" i="7"/>
  <c r="CW186" i="7"/>
  <c r="CX186" i="7"/>
  <c r="CY186" i="7"/>
  <c r="CZ186" i="7"/>
  <c r="DA186" i="7"/>
  <c r="DB186" i="7"/>
  <c r="DC186" i="7"/>
  <c r="DD186" i="7"/>
  <c r="DE186" i="7"/>
  <c r="DF186" i="7"/>
  <c r="DG186" i="7"/>
  <c r="DH186" i="7"/>
  <c r="DI186" i="7"/>
  <c r="DJ186" i="7"/>
  <c r="DK186" i="7"/>
  <c r="DL186" i="7"/>
  <c r="DM186" i="7"/>
  <c r="DN186" i="7"/>
  <c r="DO186" i="7"/>
  <c r="DP186" i="7"/>
  <c r="DQ186" i="7"/>
  <c r="DR186" i="7"/>
  <c r="DS186" i="7"/>
  <c r="DT186" i="7"/>
  <c r="DU186" i="7"/>
  <c r="DV186" i="7"/>
  <c r="DW186" i="7"/>
  <c r="DX186" i="7"/>
  <c r="DY186" i="7"/>
  <c r="DZ186" i="7"/>
  <c r="EA186" i="7"/>
  <c r="EB186" i="7"/>
  <c r="EC186" i="7"/>
  <c r="ED186" i="7"/>
  <c r="EE186" i="7"/>
  <c r="EF186" i="7"/>
  <c r="EG186" i="7"/>
  <c r="EH186" i="7"/>
  <c r="EI186" i="7"/>
  <c r="EJ186" i="7"/>
  <c r="EK186" i="7"/>
  <c r="EL186" i="7"/>
  <c r="EM186" i="7"/>
  <c r="EN186" i="7"/>
  <c r="EO186" i="7"/>
  <c r="EP186" i="7"/>
  <c r="EQ186" i="7"/>
  <c r="ER186" i="7"/>
  <c r="ES186" i="7"/>
  <c r="ET186" i="7"/>
  <c r="EU186" i="7"/>
  <c r="EV186" i="7"/>
  <c r="EW186" i="7"/>
  <c r="EX186" i="7"/>
  <c r="EY186" i="7"/>
  <c r="EZ186" i="7"/>
  <c r="FA186" i="7"/>
  <c r="FB186" i="7"/>
  <c r="FC186" i="7"/>
  <c r="FD186" i="7"/>
  <c r="FE186" i="7"/>
  <c r="FF186" i="7"/>
  <c r="FG186" i="7"/>
  <c r="FH186" i="7"/>
  <c r="FI186" i="7"/>
  <c r="FJ186" i="7"/>
  <c r="FK186" i="7"/>
  <c r="FL186" i="7"/>
  <c r="FM186" i="7"/>
  <c r="FN186" i="7"/>
  <c r="FO186" i="7"/>
  <c r="FP186" i="7"/>
  <c r="FQ186" i="7"/>
  <c r="FR186" i="7"/>
  <c r="FS186" i="7"/>
  <c r="FT186" i="7"/>
  <c r="FU186" i="7"/>
  <c r="FV186" i="7"/>
  <c r="FW186" i="7"/>
  <c r="FX186" i="7"/>
  <c r="FY186" i="7"/>
  <c r="FZ186" i="7"/>
  <c r="GA186" i="7"/>
  <c r="GB186" i="7"/>
  <c r="GC186" i="7"/>
  <c r="GD186" i="7"/>
  <c r="GE186" i="7"/>
  <c r="GF186" i="7"/>
  <c r="GG186" i="7"/>
  <c r="GH186" i="7"/>
  <c r="GI186" i="7"/>
  <c r="GJ186" i="7"/>
  <c r="GK186" i="7"/>
  <c r="GL186" i="7"/>
  <c r="GM186" i="7"/>
  <c r="GN186" i="7"/>
  <c r="GO186" i="7"/>
  <c r="GP186" i="7"/>
  <c r="GQ186" i="7"/>
  <c r="GR186" i="7"/>
  <c r="GS186" i="7"/>
  <c r="GT186" i="7"/>
  <c r="GU186" i="7"/>
  <c r="GV186" i="7"/>
  <c r="GW186" i="7"/>
  <c r="GX186" i="7"/>
  <c r="GY186" i="7"/>
  <c r="GZ186" i="7"/>
  <c r="HA186" i="7"/>
  <c r="HB186" i="7"/>
  <c r="HC186" i="7"/>
  <c r="HD186" i="7"/>
  <c r="HE186" i="7"/>
  <c r="HF186" i="7"/>
  <c r="HG186" i="7"/>
  <c r="HH186" i="7"/>
  <c r="HI186" i="7"/>
  <c r="HJ186" i="7"/>
  <c r="HK186" i="7"/>
  <c r="HL186" i="7"/>
  <c r="HM186" i="7"/>
  <c r="HN186" i="7"/>
  <c r="HO186" i="7"/>
  <c r="HP186" i="7"/>
  <c r="HQ186" i="7"/>
  <c r="HR186" i="7"/>
  <c r="HS186" i="7"/>
  <c r="HT186" i="7"/>
  <c r="HU186" i="7"/>
  <c r="HV186" i="7"/>
  <c r="HW186" i="7"/>
  <c r="HX186" i="7"/>
  <c r="HY186" i="7"/>
  <c r="HZ186" i="7"/>
  <c r="IA186" i="7"/>
  <c r="IB186" i="7"/>
  <c r="IC186" i="7"/>
  <c r="ID186" i="7"/>
  <c r="IE186" i="7"/>
  <c r="IF186" i="7"/>
  <c r="IG186" i="7"/>
  <c r="IH186" i="7"/>
  <c r="II186" i="7"/>
  <c r="IJ186" i="7"/>
  <c r="IK186" i="7"/>
  <c r="IL186" i="7"/>
  <c r="IM186" i="7"/>
  <c r="IN186" i="7"/>
  <c r="IO186" i="7"/>
  <c r="IP186" i="7"/>
  <c r="IQ186" i="7"/>
  <c r="IR186" i="7"/>
  <c r="IS186" i="7"/>
  <c r="IT186" i="7"/>
  <c r="IU186" i="7"/>
  <c r="IV186" i="7"/>
  <c r="IW186" i="7"/>
  <c r="IX186" i="7"/>
  <c r="IY186" i="7"/>
  <c r="IZ186" i="7"/>
  <c r="JA186" i="7"/>
  <c r="JB186" i="7"/>
  <c r="JC186" i="7"/>
  <c r="JD186" i="7"/>
  <c r="JE186" i="7"/>
  <c r="JF186" i="7"/>
  <c r="JG186" i="7"/>
  <c r="JH186" i="7"/>
  <c r="JI186" i="7"/>
  <c r="JJ186" i="7"/>
  <c r="JK186" i="7"/>
  <c r="JL186" i="7"/>
  <c r="JM186" i="7"/>
  <c r="JN186" i="7"/>
  <c r="JO186" i="7"/>
  <c r="JP186" i="7"/>
  <c r="JQ186" i="7"/>
  <c r="JR186" i="7"/>
  <c r="JS186" i="7"/>
  <c r="JT186" i="7"/>
  <c r="JU186" i="7"/>
  <c r="JV186" i="7"/>
  <c r="JW186" i="7"/>
  <c r="JX186" i="7"/>
  <c r="JY186" i="7"/>
  <c r="JZ186" i="7"/>
  <c r="KA186" i="7"/>
  <c r="KB186" i="7"/>
  <c r="KC186" i="7"/>
  <c r="KD186" i="7"/>
  <c r="KE186" i="7"/>
  <c r="KF186" i="7"/>
  <c r="KG186" i="7"/>
  <c r="KH186" i="7"/>
  <c r="KI186" i="7"/>
  <c r="KJ186" i="7"/>
  <c r="KK186" i="7"/>
  <c r="KL186" i="7"/>
  <c r="KM186" i="7"/>
  <c r="KN186" i="7"/>
  <c r="KO186" i="7"/>
  <c r="KP186" i="7"/>
  <c r="KQ186" i="7"/>
  <c r="KR186" i="7"/>
  <c r="KS186" i="7"/>
  <c r="KT186" i="7"/>
  <c r="KU186" i="7"/>
  <c r="KV186" i="7"/>
  <c r="KW186" i="7"/>
  <c r="KX186" i="7"/>
  <c r="KY186" i="7"/>
  <c r="KZ186" i="7"/>
  <c r="LA186" i="7"/>
  <c r="LB186" i="7"/>
  <c r="LC186" i="7"/>
  <c r="LD186" i="7"/>
  <c r="LE186" i="7"/>
  <c r="LF186" i="7"/>
  <c r="LG186" i="7"/>
  <c r="LH186" i="7"/>
  <c r="LI186" i="7"/>
  <c r="LJ186" i="7"/>
  <c r="LK186" i="7"/>
  <c r="LL186" i="7"/>
  <c r="LM186" i="7"/>
  <c r="LN186" i="7"/>
  <c r="LO186" i="7"/>
  <c r="LP186" i="7"/>
  <c r="LQ186" i="7"/>
  <c r="LR186" i="7"/>
  <c r="LS186" i="7"/>
  <c r="LT186" i="7"/>
  <c r="LU186" i="7"/>
  <c r="LV186" i="7"/>
  <c r="LW186" i="7"/>
  <c r="LX186" i="7"/>
  <c r="LY186" i="7"/>
  <c r="LZ186" i="7"/>
  <c r="MA186" i="7"/>
  <c r="MB186" i="7"/>
  <c r="MC186" i="7"/>
  <c r="MD186" i="7"/>
  <c r="ME186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MC176" i="7"/>
  <c r="MD176" i="7"/>
  <c r="ME176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EZ177" i="7"/>
  <c r="FA177" i="7"/>
  <c r="FB177" i="7"/>
  <c r="FC177" i="7"/>
  <c r="FD177" i="7"/>
  <c r="FE177" i="7"/>
  <c r="FF177" i="7"/>
  <c r="FG177" i="7"/>
  <c r="FH177" i="7"/>
  <c r="FI177" i="7"/>
  <c r="FJ177" i="7"/>
  <c r="FK177" i="7"/>
  <c r="FL177" i="7"/>
  <c r="FM177" i="7"/>
  <c r="FN177" i="7"/>
  <c r="FO177" i="7"/>
  <c r="FP177" i="7"/>
  <c r="FQ177" i="7"/>
  <c r="FR177" i="7"/>
  <c r="FS177" i="7"/>
  <c r="FT177" i="7"/>
  <c r="FU177" i="7"/>
  <c r="FV177" i="7"/>
  <c r="FW177" i="7"/>
  <c r="FX177" i="7"/>
  <c r="FY177" i="7"/>
  <c r="FZ177" i="7"/>
  <c r="GA177" i="7"/>
  <c r="GB177" i="7"/>
  <c r="GC177" i="7"/>
  <c r="GD177" i="7"/>
  <c r="GE177" i="7"/>
  <c r="GF177" i="7"/>
  <c r="GG177" i="7"/>
  <c r="GH177" i="7"/>
  <c r="GI177" i="7"/>
  <c r="GJ177" i="7"/>
  <c r="GK177" i="7"/>
  <c r="GL177" i="7"/>
  <c r="GM177" i="7"/>
  <c r="GN177" i="7"/>
  <c r="GO177" i="7"/>
  <c r="GP177" i="7"/>
  <c r="GQ177" i="7"/>
  <c r="GR177" i="7"/>
  <c r="GS177" i="7"/>
  <c r="GT177" i="7"/>
  <c r="GU177" i="7"/>
  <c r="GV177" i="7"/>
  <c r="GW177" i="7"/>
  <c r="GX177" i="7"/>
  <c r="GY177" i="7"/>
  <c r="GZ177" i="7"/>
  <c r="HA177" i="7"/>
  <c r="HB177" i="7"/>
  <c r="HC177" i="7"/>
  <c r="HD177" i="7"/>
  <c r="HE177" i="7"/>
  <c r="HF177" i="7"/>
  <c r="HG177" i="7"/>
  <c r="HH177" i="7"/>
  <c r="HI177" i="7"/>
  <c r="HJ177" i="7"/>
  <c r="HK177" i="7"/>
  <c r="HL177" i="7"/>
  <c r="HM177" i="7"/>
  <c r="HN177" i="7"/>
  <c r="HO177" i="7"/>
  <c r="HP177" i="7"/>
  <c r="HQ177" i="7"/>
  <c r="HR177" i="7"/>
  <c r="HS177" i="7"/>
  <c r="HT177" i="7"/>
  <c r="HU177" i="7"/>
  <c r="HV177" i="7"/>
  <c r="HW177" i="7"/>
  <c r="HX177" i="7"/>
  <c r="HY177" i="7"/>
  <c r="HZ177" i="7"/>
  <c r="IA177" i="7"/>
  <c r="IB177" i="7"/>
  <c r="IC177" i="7"/>
  <c r="ID177" i="7"/>
  <c r="IE177" i="7"/>
  <c r="IF177" i="7"/>
  <c r="IG177" i="7"/>
  <c r="IH177" i="7"/>
  <c r="II177" i="7"/>
  <c r="IJ177" i="7"/>
  <c r="IK177" i="7"/>
  <c r="IL177" i="7"/>
  <c r="IM177" i="7"/>
  <c r="IN177" i="7"/>
  <c r="IO177" i="7"/>
  <c r="IP177" i="7"/>
  <c r="IQ177" i="7"/>
  <c r="IR177" i="7"/>
  <c r="IS177" i="7"/>
  <c r="IT177" i="7"/>
  <c r="IU177" i="7"/>
  <c r="IV177" i="7"/>
  <c r="IW177" i="7"/>
  <c r="IX177" i="7"/>
  <c r="IY177" i="7"/>
  <c r="IZ177" i="7"/>
  <c r="JA177" i="7"/>
  <c r="JB177" i="7"/>
  <c r="JC177" i="7"/>
  <c r="JD177" i="7"/>
  <c r="JE177" i="7"/>
  <c r="JF177" i="7"/>
  <c r="JG177" i="7"/>
  <c r="JH177" i="7"/>
  <c r="JI177" i="7"/>
  <c r="JJ177" i="7"/>
  <c r="JK177" i="7"/>
  <c r="JL177" i="7"/>
  <c r="JM177" i="7"/>
  <c r="JN177" i="7"/>
  <c r="JO177" i="7"/>
  <c r="JP177" i="7"/>
  <c r="JQ177" i="7"/>
  <c r="JR177" i="7"/>
  <c r="JS177" i="7"/>
  <c r="JT177" i="7"/>
  <c r="JU177" i="7"/>
  <c r="JV177" i="7"/>
  <c r="JW177" i="7"/>
  <c r="JX177" i="7"/>
  <c r="JY177" i="7"/>
  <c r="JZ177" i="7"/>
  <c r="KA177" i="7"/>
  <c r="KB177" i="7"/>
  <c r="KC177" i="7"/>
  <c r="KD177" i="7"/>
  <c r="KE177" i="7"/>
  <c r="KF177" i="7"/>
  <c r="KG177" i="7"/>
  <c r="KH177" i="7"/>
  <c r="KI177" i="7"/>
  <c r="KJ177" i="7"/>
  <c r="KK177" i="7"/>
  <c r="KL177" i="7"/>
  <c r="KM177" i="7"/>
  <c r="KN177" i="7"/>
  <c r="KO177" i="7"/>
  <c r="KP177" i="7"/>
  <c r="KQ177" i="7"/>
  <c r="KR177" i="7"/>
  <c r="KS177" i="7"/>
  <c r="KT177" i="7"/>
  <c r="KU177" i="7"/>
  <c r="KV177" i="7"/>
  <c r="KW177" i="7"/>
  <c r="KX177" i="7"/>
  <c r="KY177" i="7"/>
  <c r="KZ177" i="7"/>
  <c r="LA177" i="7"/>
  <c r="LB177" i="7"/>
  <c r="LC177" i="7"/>
  <c r="LD177" i="7"/>
  <c r="LE177" i="7"/>
  <c r="LF177" i="7"/>
  <c r="LG177" i="7"/>
  <c r="LH177" i="7"/>
  <c r="LI177" i="7"/>
  <c r="LJ177" i="7"/>
  <c r="LK177" i="7"/>
  <c r="LL177" i="7"/>
  <c r="LM177" i="7"/>
  <c r="LN177" i="7"/>
  <c r="LO177" i="7"/>
  <c r="LP177" i="7"/>
  <c r="LQ177" i="7"/>
  <c r="LR177" i="7"/>
  <c r="LS177" i="7"/>
  <c r="LT177" i="7"/>
  <c r="LU177" i="7"/>
  <c r="LV177" i="7"/>
  <c r="LW177" i="7"/>
  <c r="LX177" i="7"/>
  <c r="LY177" i="7"/>
  <c r="LZ177" i="7"/>
  <c r="MA177" i="7"/>
  <c r="MB177" i="7"/>
  <c r="MC177" i="7"/>
  <c r="MD177" i="7"/>
  <c r="ME177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EZ178" i="7"/>
  <c r="FA178" i="7"/>
  <c r="FB178" i="7"/>
  <c r="FC178" i="7"/>
  <c r="FD178" i="7"/>
  <c r="FE178" i="7"/>
  <c r="FF178" i="7"/>
  <c r="FG178" i="7"/>
  <c r="FH178" i="7"/>
  <c r="FI178" i="7"/>
  <c r="FJ178" i="7"/>
  <c r="FK178" i="7"/>
  <c r="FL178" i="7"/>
  <c r="FM178" i="7"/>
  <c r="FN178" i="7"/>
  <c r="FO178" i="7"/>
  <c r="FP178" i="7"/>
  <c r="FQ178" i="7"/>
  <c r="FR178" i="7"/>
  <c r="FS178" i="7"/>
  <c r="FT178" i="7"/>
  <c r="FU178" i="7"/>
  <c r="FV178" i="7"/>
  <c r="FW178" i="7"/>
  <c r="FX178" i="7"/>
  <c r="FY178" i="7"/>
  <c r="FZ178" i="7"/>
  <c r="GA178" i="7"/>
  <c r="GB178" i="7"/>
  <c r="GC178" i="7"/>
  <c r="GD178" i="7"/>
  <c r="GE178" i="7"/>
  <c r="GF178" i="7"/>
  <c r="GG178" i="7"/>
  <c r="GH178" i="7"/>
  <c r="GI178" i="7"/>
  <c r="GJ178" i="7"/>
  <c r="GK178" i="7"/>
  <c r="GL178" i="7"/>
  <c r="GM178" i="7"/>
  <c r="GN178" i="7"/>
  <c r="GO178" i="7"/>
  <c r="GP178" i="7"/>
  <c r="GQ178" i="7"/>
  <c r="GR178" i="7"/>
  <c r="GS178" i="7"/>
  <c r="GT178" i="7"/>
  <c r="GU178" i="7"/>
  <c r="GV178" i="7"/>
  <c r="GW178" i="7"/>
  <c r="GX178" i="7"/>
  <c r="GY178" i="7"/>
  <c r="GZ178" i="7"/>
  <c r="HA178" i="7"/>
  <c r="HB178" i="7"/>
  <c r="HC178" i="7"/>
  <c r="HD178" i="7"/>
  <c r="HE178" i="7"/>
  <c r="HF178" i="7"/>
  <c r="HG178" i="7"/>
  <c r="HH178" i="7"/>
  <c r="HI178" i="7"/>
  <c r="HJ178" i="7"/>
  <c r="HK178" i="7"/>
  <c r="HL178" i="7"/>
  <c r="HM178" i="7"/>
  <c r="HN178" i="7"/>
  <c r="HO178" i="7"/>
  <c r="HP178" i="7"/>
  <c r="HQ178" i="7"/>
  <c r="HR178" i="7"/>
  <c r="HS178" i="7"/>
  <c r="HT178" i="7"/>
  <c r="HU178" i="7"/>
  <c r="HV178" i="7"/>
  <c r="HW178" i="7"/>
  <c r="HX178" i="7"/>
  <c r="HY178" i="7"/>
  <c r="HZ178" i="7"/>
  <c r="IA178" i="7"/>
  <c r="IB178" i="7"/>
  <c r="IC178" i="7"/>
  <c r="ID178" i="7"/>
  <c r="IE178" i="7"/>
  <c r="IF178" i="7"/>
  <c r="IG178" i="7"/>
  <c r="IH178" i="7"/>
  <c r="II178" i="7"/>
  <c r="IJ178" i="7"/>
  <c r="IK178" i="7"/>
  <c r="IL178" i="7"/>
  <c r="IM178" i="7"/>
  <c r="IN178" i="7"/>
  <c r="IO178" i="7"/>
  <c r="IP178" i="7"/>
  <c r="IQ178" i="7"/>
  <c r="IR178" i="7"/>
  <c r="IS178" i="7"/>
  <c r="IT178" i="7"/>
  <c r="IU178" i="7"/>
  <c r="IV178" i="7"/>
  <c r="IW178" i="7"/>
  <c r="IX178" i="7"/>
  <c r="IY178" i="7"/>
  <c r="IZ178" i="7"/>
  <c r="JA178" i="7"/>
  <c r="JB178" i="7"/>
  <c r="JC178" i="7"/>
  <c r="JD178" i="7"/>
  <c r="JE178" i="7"/>
  <c r="JF178" i="7"/>
  <c r="JG178" i="7"/>
  <c r="JH178" i="7"/>
  <c r="JI178" i="7"/>
  <c r="JJ178" i="7"/>
  <c r="JK178" i="7"/>
  <c r="JL178" i="7"/>
  <c r="JM178" i="7"/>
  <c r="JN178" i="7"/>
  <c r="JO178" i="7"/>
  <c r="JP178" i="7"/>
  <c r="JQ178" i="7"/>
  <c r="JR178" i="7"/>
  <c r="JS178" i="7"/>
  <c r="JT178" i="7"/>
  <c r="JU178" i="7"/>
  <c r="JV178" i="7"/>
  <c r="JW178" i="7"/>
  <c r="JX178" i="7"/>
  <c r="JY178" i="7"/>
  <c r="JZ178" i="7"/>
  <c r="KA178" i="7"/>
  <c r="KB178" i="7"/>
  <c r="KC178" i="7"/>
  <c r="KD178" i="7"/>
  <c r="KE178" i="7"/>
  <c r="KF178" i="7"/>
  <c r="KG178" i="7"/>
  <c r="KH178" i="7"/>
  <c r="KI178" i="7"/>
  <c r="KJ178" i="7"/>
  <c r="KK178" i="7"/>
  <c r="KL178" i="7"/>
  <c r="KM178" i="7"/>
  <c r="KN178" i="7"/>
  <c r="KO178" i="7"/>
  <c r="KP178" i="7"/>
  <c r="KQ178" i="7"/>
  <c r="KR178" i="7"/>
  <c r="KS178" i="7"/>
  <c r="KT178" i="7"/>
  <c r="KU178" i="7"/>
  <c r="KV178" i="7"/>
  <c r="KW178" i="7"/>
  <c r="KX178" i="7"/>
  <c r="KY178" i="7"/>
  <c r="KZ178" i="7"/>
  <c r="LA178" i="7"/>
  <c r="LB178" i="7"/>
  <c r="LC178" i="7"/>
  <c r="LD178" i="7"/>
  <c r="LE178" i="7"/>
  <c r="LF178" i="7"/>
  <c r="LG178" i="7"/>
  <c r="LH178" i="7"/>
  <c r="LI178" i="7"/>
  <c r="LJ178" i="7"/>
  <c r="LK178" i="7"/>
  <c r="LL178" i="7"/>
  <c r="LM178" i="7"/>
  <c r="LN178" i="7"/>
  <c r="LO178" i="7"/>
  <c r="LP178" i="7"/>
  <c r="LQ178" i="7"/>
  <c r="LR178" i="7"/>
  <c r="LS178" i="7"/>
  <c r="LT178" i="7"/>
  <c r="LU178" i="7"/>
  <c r="LV178" i="7"/>
  <c r="LW178" i="7"/>
  <c r="LX178" i="7"/>
  <c r="LY178" i="7"/>
  <c r="LZ178" i="7"/>
  <c r="MA178" i="7"/>
  <c r="MB178" i="7"/>
  <c r="MC178" i="7"/>
  <c r="MD178" i="7"/>
  <c r="ME178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EZ179" i="7"/>
  <c r="FA179" i="7"/>
  <c r="FB179" i="7"/>
  <c r="FC179" i="7"/>
  <c r="FD179" i="7"/>
  <c r="FE179" i="7"/>
  <c r="FF179" i="7"/>
  <c r="FG179" i="7"/>
  <c r="FH179" i="7"/>
  <c r="FI179" i="7"/>
  <c r="FJ179" i="7"/>
  <c r="FK179" i="7"/>
  <c r="FL179" i="7"/>
  <c r="FM179" i="7"/>
  <c r="FN179" i="7"/>
  <c r="FO179" i="7"/>
  <c r="FP179" i="7"/>
  <c r="FQ179" i="7"/>
  <c r="FR179" i="7"/>
  <c r="FS179" i="7"/>
  <c r="FT179" i="7"/>
  <c r="FU179" i="7"/>
  <c r="FV179" i="7"/>
  <c r="FW179" i="7"/>
  <c r="FX179" i="7"/>
  <c r="FY179" i="7"/>
  <c r="FZ179" i="7"/>
  <c r="GA179" i="7"/>
  <c r="GB179" i="7"/>
  <c r="GC179" i="7"/>
  <c r="GD179" i="7"/>
  <c r="GE179" i="7"/>
  <c r="GF179" i="7"/>
  <c r="GG179" i="7"/>
  <c r="GH179" i="7"/>
  <c r="GI179" i="7"/>
  <c r="GJ179" i="7"/>
  <c r="GK179" i="7"/>
  <c r="GL179" i="7"/>
  <c r="GM179" i="7"/>
  <c r="GN179" i="7"/>
  <c r="GO179" i="7"/>
  <c r="GP179" i="7"/>
  <c r="GQ179" i="7"/>
  <c r="GR179" i="7"/>
  <c r="GS179" i="7"/>
  <c r="GT179" i="7"/>
  <c r="GU179" i="7"/>
  <c r="GV179" i="7"/>
  <c r="GW179" i="7"/>
  <c r="GX179" i="7"/>
  <c r="GY179" i="7"/>
  <c r="GZ179" i="7"/>
  <c r="HA179" i="7"/>
  <c r="HB179" i="7"/>
  <c r="HC179" i="7"/>
  <c r="HD179" i="7"/>
  <c r="HE179" i="7"/>
  <c r="HF179" i="7"/>
  <c r="HG179" i="7"/>
  <c r="HH179" i="7"/>
  <c r="HI179" i="7"/>
  <c r="HJ179" i="7"/>
  <c r="HK179" i="7"/>
  <c r="HL179" i="7"/>
  <c r="HM179" i="7"/>
  <c r="HN179" i="7"/>
  <c r="HO179" i="7"/>
  <c r="HP179" i="7"/>
  <c r="HQ179" i="7"/>
  <c r="HR179" i="7"/>
  <c r="HS179" i="7"/>
  <c r="HT179" i="7"/>
  <c r="HU179" i="7"/>
  <c r="HV179" i="7"/>
  <c r="HW179" i="7"/>
  <c r="HX179" i="7"/>
  <c r="HY179" i="7"/>
  <c r="HZ179" i="7"/>
  <c r="IA179" i="7"/>
  <c r="IB179" i="7"/>
  <c r="IC179" i="7"/>
  <c r="ID179" i="7"/>
  <c r="IE179" i="7"/>
  <c r="IF179" i="7"/>
  <c r="IG179" i="7"/>
  <c r="IH179" i="7"/>
  <c r="II179" i="7"/>
  <c r="IJ179" i="7"/>
  <c r="IK179" i="7"/>
  <c r="IL179" i="7"/>
  <c r="IM179" i="7"/>
  <c r="IN179" i="7"/>
  <c r="IO179" i="7"/>
  <c r="IP179" i="7"/>
  <c r="IQ179" i="7"/>
  <c r="IR179" i="7"/>
  <c r="IS179" i="7"/>
  <c r="IT179" i="7"/>
  <c r="IU179" i="7"/>
  <c r="IV179" i="7"/>
  <c r="IW179" i="7"/>
  <c r="IX179" i="7"/>
  <c r="IY179" i="7"/>
  <c r="IZ179" i="7"/>
  <c r="JA179" i="7"/>
  <c r="JB179" i="7"/>
  <c r="JC179" i="7"/>
  <c r="JD179" i="7"/>
  <c r="JE179" i="7"/>
  <c r="JF179" i="7"/>
  <c r="JG179" i="7"/>
  <c r="JH179" i="7"/>
  <c r="JI179" i="7"/>
  <c r="JJ179" i="7"/>
  <c r="JK179" i="7"/>
  <c r="JL179" i="7"/>
  <c r="JM179" i="7"/>
  <c r="JN179" i="7"/>
  <c r="JO179" i="7"/>
  <c r="JP179" i="7"/>
  <c r="JQ179" i="7"/>
  <c r="JR179" i="7"/>
  <c r="JS179" i="7"/>
  <c r="JT179" i="7"/>
  <c r="JU179" i="7"/>
  <c r="JV179" i="7"/>
  <c r="JW179" i="7"/>
  <c r="JX179" i="7"/>
  <c r="JY179" i="7"/>
  <c r="JZ179" i="7"/>
  <c r="KA179" i="7"/>
  <c r="KB179" i="7"/>
  <c r="KC179" i="7"/>
  <c r="KD179" i="7"/>
  <c r="KE179" i="7"/>
  <c r="KF179" i="7"/>
  <c r="KG179" i="7"/>
  <c r="KH179" i="7"/>
  <c r="KI179" i="7"/>
  <c r="KJ179" i="7"/>
  <c r="KK179" i="7"/>
  <c r="KL179" i="7"/>
  <c r="KM179" i="7"/>
  <c r="KN179" i="7"/>
  <c r="KO179" i="7"/>
  <c r="KP179" i="7"/>
  <c r="KQ179" i="7"/>
  <c r="KR179" i="7"/>
  <c r="KS179" i="7"/>
  <c r="KT179" i="7"/>
  <c r="KU179" i="7"/>
  <c r="KV179" i="7"/>
  <c r="KW179" i="7"/>
  <c r="KX179" i="7"/>
  <c r="KY179" i="7"/>
  <c r="KZ179" i="7"/>
  <c r="LA179" i="7"/>
  <c r="LB179" i="7"/>
  <c r="LC179" i="7"/>
  <c r="LD179" i="7"/>
  <c r="LE179" i="7"/>
  <c r="LF179" i="7"/>
  <c r="LG179" i="7"/>
  <c r="LH179" i="7"/>
  <c r="LI179" i="7"/>
  <c r="LJ179" i="7"/>
  <c r="LK179" i="7"/>
  <c r="LL179" i="7"/>
  <c r="LM179" i="7"/>
  <c r="LN179" i="7"/>
  <c r="LO179" i="7"/>
  <c r="LP179" i="7"/>
  <c r="LQ179" i="7"/>
  <c r="LR179" i="7"/>
  <c r="LS179" i="7"/>
  <c r="LT179" i="7"/>
  <c r="LU179" i="7"/>
  <c r="LV179" i="7"/>
  <c r="LW179" i="7"/>
  <c r="LX179" i="7"/>
  <c r="LY179" i="7"/>
  <c r="LZ179" i="7"/>
  <c r="MA179" i="7"/>
  <c r="MB179" i="7"/>
  <c r="MC179" i="7"/>
  <c r="MD179" i="7"/>
  <c r="ME179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Z180" i="7"/>
  <c r="FA180" i="7"/>
  <c r="FB180" i="7"/>
  <c r="FC180" i="7"/>
  <c r="FD180" i="7"/>
  <c r="FE180" i="7"/>
  <c r="FF180" i="7"/>
  <c r="FG180" i="7"/>
  <c r="FH180" i="7"/>
  <c r="FI180" i="7"/>
  <c r="FJ180" i="7"/>
  <c r="FK180" i="7"/>
  <c r="FL180" i="7"/>
  <c r="FM180" i="7"/>
  <c r="FN180" i="7"/>
  <c r="FO180" i="7"/>
  <c r="FP180" i="7"/>
  <c r="FQ180" i="7"/>
  <c r="FR180" i="7"/>
  <c r="FS180" i="7"/>
  <c r="FT180" i="7"/>
  <c r="FU180" i="7"/>
  <c r="FV180" i="7"/>
  <c r="FW180" i="7"/>
  <c r="FX180" i="7"/>
  <c r="FY180" i="7"/>
  <c r="FZ180" i="7"/>
  <c r="GA180" i="7"/>
  <c r="GB180" i="7"/>
  <c r="GC180" i="7"/>
  <c r="GD180" i="7"/>
  <c r="GE180" i="7"/>
  <c r="GF180" i="7"/>
  <c r="GG180" i="7"/>
  <c r="GH180" i="7"/>
  <c r="GI180" i="7"/>
  <c r="GJ180" i="7"/>
  <c r="GK180" i="7"/>
  <c r="GL180" i="7"/>
  <c r="GM180" i="7"/>
  <c r="GN180" i="7"/>
  <c r="GO180" i="7"/>
  <c r="GP180" i="7"/>
  <c r="GQ180" i="7"/>
  <c r="GR180" i="7"/>
  <c r="GS180" i="7"/>
  <c r="GT180" i="7"/>
  <c r="GU180" i="7"/>
  <c r="GV180" i="7"/>
  <c r="GW180" i="7"/>
  <c r="GX180" i="7"/>
  <c r="GY180" i="7"/>
  <c r="GZ180" i="7"/>
  <c r="HA180" i="7"/>
  <c r="HB180" i="7"/>
  <c r="HC180" i="7"/>
  <c r="HD180" i="7"/>
  <c r="HE180" i="7"/>
  <c r="HF180" i="7"/>
  <c r="HG180" i="7"/>
  <c r="HH180" i="7"/>
  <c r="HI180" i="7"/>
  <c r="HJ180" i="7"/>
  <c r="HK180" i="7"/>
  <c r="HL180" i="7"/>
  <c r="HM180" i="7"/>
  <c r="HN180" i="7"/>
  <c r="HO180" i="7"/>
  <c r="HP180" i="7"/>
  <c r="HQ180" i="7"/>
  <c r="HR180" i="7"/>
  <c r="HS180" i="7"/>
  <c r="HT180" i="7"/>
  <c r="HU180" i="7"/>
  <c r="HV180" i="7"/>
  <c r="HW180" i="7"/>
  <c r="HX180" i="7"/>
  <c r="HY180" i="7"/>
  <c r="HZ180" i="7"/>
  <c r="IA180" i="7"/>
  <c r="IB180" i="7"/>
  <c r="IC180" i="7"/>
  <c r="ID180" i="7"/>
  <c r="IE180" i="7"/>
  <c r="IF180" i="7"/>
  <c r="IG180" i="7"/>
  <c r="IH180" i="7"/>
  <c r="II180" i="7"/>
  <c r="IJ180" i="7"/>
  <c r="IK180" i="7"/>
  <c r="IL180" i="7"/>
  <c r="IM180" i="7"/>
  <c r="IN180" i="7"/>
  <c r="IO180" i="7"/>
  <c r="IP180" i="7"/>
  <c r="IQ180" i="7"/>
  <c r="IR180" i="7"/>
  <c r="IS180" i="7"/>
  <c r="IT180" i="7"/>
  <c r="IU180" i="7"/>
  <c r="IV180" i="7"/>
  <c r="IW180" i="7"/>
  <c r="IX180" i="7"/>
  <c r="IY180" i="7"/>
  <c r="IZ180" i="7"/>
  <c r="JA180" i="7"/>
  <c r="JB180" i="7"/>
  <c r="JC180" i="7"/>
  <c r="JD180" i="7"/>
  <c r="JE180" i="7"/>
  <c r="JF180" i="7"/>
  <c r="JG180" i="7"/>
  <c r="JH180" i="7"/>
  <c r="JI180" i="7"/>
  <c r="JJ180" i="7"/>
  <c r="JK180" i="7"/>
  <c r="JL180" i="7"/>
  <c r="JM180" i="7"/>
  <c r="JN180" i="7"/>
  <c r="JO180" i="7"/>
  <c r="JP180" i="7"/>
  <c r="JQ180" i="7"/>
  <c r="JR180" i="7"/>
  <c r="JS180" i="7"/>
  <c r="JT180" i="7"/>
  <c r="JU180" i="7"/>
  <c r="JV180" i="7"/>
  <c r="JW180" i="7"/>
  <c r="JX180" i="7"/>
  <c r="JY180" i="7"/>
  <c r="JZ180" i="7"/>
  <c r="KA180" i="7"/>
  <c r="KB180" i="7"/>
  <c r="KC180" i="7"/>
  <c r="KD180" i="7"/>
  <c r="KE180" i="7"/>
  <c r="KF180" i="7"/>
  <c r="KG180" i="7"/>
  <c r="KH180" i="7"/>
  <c r="KI180" i="7"/>
  <c r="KJ180" i="7"/>
  <c r="KK180" i="7"/>
  <c r="KL180" i="7"/>
  <c r="KM180" i="7"/>
  <c r="KN180" i="7"/>
  <c r="KO180" i="7"/>
  <c r="KP180" i="7"/>
  <c r="KQ180" i="7"/>
  <c r="KR180" i="7"/>
  <c r="KS180" i="7"/>
  <c r="KT180" i="7"/>
  <c r="KU180" i="7"/>
  <c r="KV180" i="7"/>
  <c r="KW180" i="7"/>
  <c r="KX180" i="7"/>
  <c r="KY180" i="7"/>
  <c r="KZ180" i="7"/>
  <c r="LA180" i="7"/>
  <c r="LB180" i="7"/>
  <c r="LC180" i="7"/>
  <c r="LD180" i="7"/>
  <c r="LE180" i="7"/>
  <c r="LF180" i="7"/>
  <c r="LG180" i="7"/>
  <c r="LH180" i="7"/>
  <c r="LI180" i="7"/>
  <c r="LJ180" i="7"/>
  <c r="LK180" i="7"/>
  <c r="LL180" i="7"/>
  <c r="LM180" i="7"/>
  <c r="LN180" i="7"/>
  <c r="LO180" i="7"/>
  <c r="LP180" i="7"/>
  <c r="LQ180" i="7"/>
  <c r="LR180" i="7"/>
  <c r="LS180" i="7"/>
  <c r="LT180" i="7"/>
  <c r="LU180" i="7"/>
  <c r="LV180" i="7"/>
  <c r="LW180" i="7"/>
  <c r="LX180" i="7"/>
  <c r="LY180" i="7"/>
  <c r="LZ180" i="7"/>
  <c r="MA180" i="7"/>
  <c r="MB180" i="7"/>
  <c r="MC180" i="7"/>
  <c r="MD180" i="7"/>
  <c r="ME180" i="7"/>
  <c r="L166" i="7"/>
  <c r="M166" i="7"/>
  <c r="N166" i="7"/>
  <c r="O166" i="7"/>
  <c r="P166" i="7"/>
  <c r="Q166" i="7"/>
  <c r="R166" i="7"/>
  <c r="S166" i="7"/>
  <c r="T166" i="7"/>
  <c r="U166" i="7"/>
  <c r="V166" i="7"/>
  <c r="W166" i="7"/>
  <c r="X166" i="7"/>
  <c r="Y166" i="7"/>
  <c r="Z166" i="7"/>
  <c r="AA166" i="7"/>
  <c r="AB166" i="7"/>
  <c r="AC166" i="7"/>
  <c r="AD166" i="7"/>
  <c r="AE166" i="7"/>
  <c r="AF166" i="7"/>
  <c r="AG166" i="7"/>
  <c r="AH166" i="7"/>
  <c r="AI166" i="7"/>
  <c r="AJ166" i="7"/>
  <c r="AK166" i="7"/>
  <c r="AL166" i="7"/>
  <c r="AM166" i="7"/>
  <c r="AN166" i="7"/>
  <c r="AO166" i="7"/>
  <c r="AP166" i="7"/>
  <c r="AQ166" i="7"/>
  <c r="AR166" i="7"/>
  <c r="AS166" i="7"/>
  <c r="AT166" i="7"/>
  <c r="AU166" i="7"/>
  <c r="AV166" i="7"/>
  <c r="AW166" i="7"/>
  <c r="AX166" i="7"/>
  <c r="AY166" i="7"/>
  <c r="AZ166" i="7"/>
  <c r="BA166" i="7"/>
  <c r="BB166" i="7"/>
  <c r="BC166" i="7"/>
  <c r="BD166" i="7"/>
  <c r="BE166" i="7"/>
  <c r="BF166" i="7"/>
  <c r="BG166" i="7"/>
  <c r="BH166" i="7"/>
  <c r="BI166" i="7"/>
  <c r="BJ166" i="7"/>
  <c r="BK166" i="7"/>
  <c r="BL166" i="7"/>
  <c r="BM166" i="7"/>
  <c r="BN166" i="7"/>
  <c r="BO166" i="7"/>
  <c r="BP166" i="7"/>
  <c r="BQ166" i="7"/>
  <c r="BR166" i="7"/>
  <c r="BS166" i="7"/>
  <c r="BT166" i="7"/>
  <c r="BU166" i="7"/>
  <c r="BV166" i="7"/>
  <c r="BW166" i="7"/>
  <c r="BX166" i="7"/>
  <c r="BY166" i="7"/>
  <c r="BZ166" i="7"/>
  <c r="CA166" i="7"/>
  <c r="CB166" i="7"/>
  <c r="CC166" i="7"/>
  <c r="CD166" i="7"/>
  <c r="CE166" i="7"/>
  <c r="CF166" i="7"/>
  <c r="CG166" i="7"/>
  <c r="CH166" i="7"/>
  <c r="CI166" i="7"/>
  <c r="CJ166" i="7"/>
  <c r="CK166" i="7"/>
  <c r="CL166" i="7"/>
  <c r="CM166" i="7"/>
  <c r="CN166" i="7"/>
  <c r="CO166" i="7"/>
  <c r="CP166" i="7"/>
  <c r="CQ166" i="7"/>
  <c r="CR166" i="7"/>
  <c r="CS166" i="7"/>
  <c r="CT166" i="7"/>
  <c r="CU166" i="7"/>
  <c r="CV166" i="7"/>
  <c r="CW166" i="7"/>
  <c r="CX166" i="7"/>
  <c r="CY166" i="7"/>
  <c r="CZ166" i="7"/>
  <c r="DA166" i="7"/>
  <c r="DB166" i="7"/>
  <c r="DC166" i="7"/>
  <c r="DD166" i="7"/>
  <c r="DE166" i="7"/>
  <c r="DF166" i="7"/>
  <c r="DG166" i="7"/>
  <c r="DH166" i="7"/>
  <c r="DI166" i="7"/>
  <c r="DJ166" i="7"/>
  <c r="DK166" i="7"/>
  <c r="DL166" i="7"/>
  <c r="DM166" i="7"/>
  <c r="DN166" i="7"/>
  <c r="DO166" i="7"/>
  <c r="DP166" i="7"/>
  <c r="DQ166" i="7"/>
  <c r="DR166" i="7"/>
  <c r="DS166" i="7"/>
  <c r="DT166" i="7"/>
  <c r="DU166" i="7"/>
  <c r="DV166" i="7"/>
  <c r="DW166" i="7"/>
  <c r="DX166" i="7"/>
  <c r="DY166" i="7"/>
  <c r="DZ166" i="7"/>
  <c r="EA166" i="7"/>
  <c r="EB166" i="7"/>
  <c r="EC166" i="7"/>
  <c r="ED166" i="7"/>
  <c r="EE166" i="7"/>
  <c r="EF166" i="7"/>
  <c r="EG166" i="7"/>
  <c r="EH166" i="7"/>
  <c r="EI166" i="7"/>
  <c r="EJ166" i="7"/>
  <c r="EK166" i="7"/>
  <c r="EL166" i="7"/>
  <c r="EM166" i="7"/>
  <c r="EN166" i="7"/>
  <c r="EO166" i="7"/>
  <c r="EP166" i="7"/>
  <c r="EQ166" i="7"/>
  <c r="ER166" i="7"/>
  <c r="ES166" i="7"/>
  <c r="ET166" i="7"/>
  <c r="EU166" i="7"/>
  <c r="EV166" i="7"/>
  <c r="EW166" i="7"/>
  <c r="EX166" i="7"/>
  <c r="EY166" i="7"/>
  <c r="EZ166" i="7"/>
  <c r="FA166" i="7"/>
  <c r="FB166" i="7"/>
  <c r="FC166" i="7"/>
  <c r="FD166" i="7"/>
  <c r="FE166" i="7"/>
  <c r="FF166" i="7"/>
  <c r="FG166" i="7"/>
  <c r="FH166" i="7"/>
  <c r="FI166" i="7"/>
  <c r="FJ166" i="7"/>
  <c r="FK166" i="7"/>
  <c r="FL166" i="7"/>
  <c r="FM166" i="7"/>
  <c r="FN166" i="7"/>
  <c r="FO166" i="7"/>
  <c r="FP166" i="7"/>
  <c r="FQ166" i="7"/>
  <c r="FR166" i="7"/>
  <c r="FS166" i="7"/>
  <c r="FT166" i="7"/>
  <c r="FU166" i="7"/>
  <c r="FV166" i="7"/>
  <c r="FW166" i="7"/>
  <c r="FX166" i="7"/>
  <c r="FY166" i="7"/>
  <c r="FZ166" i="7"/>
  <c r="GA166" i="7"/>
  <c r="GB166" i="7"/>
  <c r="GC166" i="7"/>
  <c r="GD166" i="7"/>
  <c r="GE166" i="7"/>
  <c r="GF166" i="7"/>
  <c r="GG166" i="7"/>
  <c r="GH166" i="7"/>
  <c r="GI166" i="7"/>
  <c r="GJ166" i="7"/>
  <c r="GK166" i="7"/>
  <c r="GL166" i="7"/>
  <c r="GM166" i="7"/>
  <c r="GN166" i="7"/>
  <c r="GO166" i="7"/>
  <c r="GP166" i="7"/>
  <c r="GQ166" i="7"/>
  <c r="GR166" i="7"/>
  <c r="GS166" i="7"/>
  <c r="GT166" i="7"/>
  <c r="GU166" i="7"/>
  <c r="GV166" i="7"/>
  <c r="GW166" i="7"/>
  <c r="GX166" i="7"/>
  <c r="GY166" i="7"/>
  <c r="GZ166" i="7"/>
  <c r="HA166" i="7"/>
  <c r="HB166" i="7"/>
  <c r="HC166" i="7"/>
  <c r="HD166" i="7"/>
  <c r="HE166" i="7"/>
  <c r="HF166" i="7"/>
  <c r="HG166" i="7"/>
  <c r="HH166" i="7"/>
  <c r="HI166" i="7"/>
  <c r="HJ166" i="7"/>
  <c r="HK166" i="7"/>
  <c r="HL166" i="7"/>
  <c r="HM166" i="7"/>
  <c r="HN166" i="7"/>
  <c r="HO166" i="7"/>
  <c r="HP166" i="7"/>
  <c r="HQ166" i="7"/>
  <c r="HR166" i="7"/>
  <c r="HS166" i="7"/>
  <c r="HT166" i="7"/>
  <c r="HU166" i="7"/>
  <c r="HV166" i="7"/>
  <c r="HW166" i="7"/>
  <c r="HX166" i="7"/>
  <c r="HY166" i="7"/>
  <c r="HZ166" i="7"/>
  <c r="IA166" i="7"/>
  <c r="IB166" i="7"/>
  <c r="IC166" i="7"/>
  <c r="ID166" i="7"/>
  <c r="IE166" i="7"/>
  <c r="IF166" i="7"/>
  <c r="IG166" i="7"/>
  <c r="IH166" i="7"/>
  <c r="II166" i="7"/>
  <c r="IJ166" i="7"/>
  <c r="IK166" i="7"/>
  <c r="IL166" i="7"/>
  <c r="IM166" i="7"/>
  <c r="IN166" i="7"/>
  <c r="IO166" i="7"/>
  <c r="IP166" i="7"/>
  <c r="IQ166" i="7"/>
  <c r="IR166" i="7"/>
  <c r="IS166" i="7"/>
  <c r="IT166" i="7"/>
  <c r="IU166" i="7"/>
  <c r="IV166" i="7"/>
  <c r="IW166" i="7"/>
  <c r="IX166" i="7"/>
  <c r="IY166" i="7"/>
  <c r="IZ166" i="7"/>
  <c r="JA166" i="7"/>
  <c r="JB166" i="7"/>
  <c r="JC166" i="7"/>
  <c r="JD166" i="7"/>
  <c r="JE166" i="7"/>
  <c r="JF166" i="7"/>
  <c r="JG166" i="7"/>
  <c r="JH166" i="7"/>
  <c r="JI166" i="7"/>
  <c r="JJ166" i="7"/>
  <c r="JK166" i="7"/>
  <c r="JL166" i="7"/>
  <c r="JM166" i="7"/>
  <c r="JN166" i="7"/>
  <c r="JO166" i="7"/>
  <c r="JP166" i="7"/>
  <c r="JQ166" i="7"/>
  <c r="JR166" i="7"/>
  <c r="JS166" i="7"/>
  <c r="JT166" i="7"/>
  <c r="JU166" i="7"/>
  <c r="JV166" i="7"/>
  <c r="JW166" i="7"/>
  <c r="JX166" i="7"/>
  <c r="JY166" i="7"/>
  <c r="JZ166" i="7"/>
  <c r="KA166" i="7"/>
  <c r="KB166" i="7"/>
  <c r="KC166" i="7"/>
  <c r="KD166" i="7"/>
  <c r="KE166" i="7"/>
  <c r="KF166" i="7"/>
  <c r="KG166" i="7"/>
  <c r="KH166" i="7"/>
  <c r="KI166" i="7"/>
  <c r="KJ166" i="7"/>
  <c r="KK166" i="7"/>
  <c r="KL166" i="7"/>
  <c r="KM166" i="7"/>
  <c r="KN166" i="7"/>
  <c r="KO166" i="7"/>
  <c r="KP166" i="7"/>
  <c r="KQ166" i="7"/>
  <c r="KR166" i="7"/>
  <c r="KS166" i="7"/>
  <c r="KT166" i="7"/>
  <c r="KU166" i="7"/>
  <c r="KV166" i="7"/>
  <c r="KW166" i="7"/>
  <c r="KX166" i="7"/>
  <c r="KY166" i="7"/>
  <c r="KZ166" i="7"/>
  <c r="LA166" i="7"/>
  <c r="LB166" i="7"/>
  <c r="LC166" i="7"/>
  <c r="LD166" i="7"/>
  <c r="LE166" i="7"/>
  <c r="LF166" i="7"/>
  <c r="LG166" i="7"/>
  <c r="LH166" i="7"/>
  <c r="LI166" i="7"/>
  <c r="LJ166" i="7"/>
  <c r="LK166" i="7"/>
  <c r="LL166" i="7"/>
  <c r="LM166" i="7"/>
  <c r="LN166" i="7"/>
  <c r="LO166" i="7"/>
  <c r="LP166" i="7"/>
  <c r="LQ166" i="7"/>
  <c r="LR166" i="7"/>
  <c r="LS166" i="7"/>
  <c r="LT166" i="7"/>
  <c r="LU166" i="7"/>
  <c r="LV166" i="7"/>
  <c r="LW166" i="7"/>
  <c r="LX166" i="7"/>
  <c r="LY166" i="7"/>
  <c r="LZ166" i="7"/>
  <c r="MA166" i="7"/>
  <c r="MB166" i="7"/>
  <c r="MC166" i="7"/>
  <c r="MD166" i="7"/>
  <c r="ME166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EZ167" i="7"/>
  <c r="FA167" i="7"/>
  <c r="FB167" i="7"/>
  <c r="FC167" i="7"/>
  <c r="FD167" i="7"/>
  <c r="FE167" i="7"/>
  <c r="FF167" i="7"/>
  <c r="FG167" i="7"/>
  <c r="FH167" i="7"/>
  <c r="FI167" i="7"/>
  <c r="FJ167" i="7"/>
  <c r="FK167" i="7"/>
  <c r="FL167" i="7"/>
  <c r="FM167" i="7"/>
  <c r="FN167" i="7"/>
  <c r="FO167" i="7"/>
  <c r="FP167" i="7"/>
  <c r="FQ167" i="7"/>
  <c r="FR167" i="7"/>
  <c r="FS167" i="7"/>
  <c r="FT167" i="7"/>
  <c r="FU167" i="7"/>
  <c r="FV167" i="7"/>
  <c r="FW167" i="7"/>
  <c r="FX167" i="7"/>
  <c r="FY167" i="7"/>
  <c r="FZ167" i="7"/>
  <c r="GA167" i="7"/>
  <c r="GB167" i="7"/>
  <c r="GC167" i="7"/>
  <c r="GD167" i="7"/>
  <c r="GE167" i="7"/>
  <c r="GF167" i="7"/>
  <c r="GG167" i="7"/>
  <c r="GH167" i="7"/>
  <c r="GI167" i="7"/>
  <c r="GJ167" i="7"/>
  <c r="GK167" i="7"/>
  <c r="GL167" i="7"/>
  <c r="GM167" i="7"/>
  <c r="GN167" i="7"/>
  <c r="GO167" i="7"/>
  <c r="GP167" i="7"/>
  <c r="GQ167" i="7"/>
  <c r="GR167" i="7"/>
  <c r="GS167" i="7"/>
  <c r="GT167" i="7"/>
  <c r="GU167" i="7"/>
  <c r="GV167" i="7"/>
  <c r="GW167" i="7"/>
  <c r="GX167" i="7"/>
  <c r="GY167" i="7"/>
  <c r="GZ167" i="7"/>
  <c r="HA167" i="7"/>
  <c r="HB167" i="7"/>
  <c r="HC167" i="7"/>
  <c r="HD167" i="7"/>
  <c r="HE167" i="7"/>
  <c r="HF167" i="7"/>
  <c r="HG167" i="7"/>
  <c r="HH167" i="7"/>
  <c r="HI167" i="7"/>
  <c r="HJ167" i="7"/>
  <c r="HK167" i="7"/>
  <c r="HL167" i="7"/>
  <c r="HM167" i="7"/>
  <c r="HN167" i="7"/>
  <c r="HO167" i="7"/>
  <c r="HP167" i="7"/>
  <c r="HQ167" i="7"/>
  <c r="HR167" i="7"/>
  <c r="HS167" i="7"/>
  <c r="HT167" i="7"/>
  <c r="HU167" i="7"/>
  <c r="HV167" i="7"/>
  <c r="HW167" i="7"/>
  <c r="HX167" i="7"/>
  <c r="HY167" i="7"/>
  <c r="HZ167" i="7"/>
  <c r="IA167" i="7"/>
  <c r="IB167" i="7"/>
  <c r="IC167" i="7"/>
  <c r="ID167" i="7"/>
  <c r="IE167" i="7"/>
  <c r="IF167" i="7"/>
  <c r="IG167" i="7"/>
  <c r="IH167" i="7"/>
  <c r="II167" i="7"/>
  <c r="IJ167" i="7"/>
  <c r="IK167" i="7"/>
  <c r="IL167" i="7"/>
  <c r="IM167" i="7"/>
  <c r="IN167" i="7"/>
  <c r="IO167" i="7"/>
  <c r="IP167" i="7"/>
  <c r="IQ167" i="7"/>
  <c r="IR167" i="7"/>
  <c r="IS167" i="7"/>
  <c r="IT167" i="7"/>
  <c r="IU167" i="7"/>
  <c r="IV167" i="7"/>
  <c r="IW167" i="7"/>
  <c r="IX167" i="7"/>
  <c r="IY167" i="7"/>
  <c r="IZ167" i="7"/>
  <c r="JA167" i="7"/>
  <c r="JB167" i="7"/>
  <c r="JC167" i="7"/>
  <c r="JD167" i="7"/>
  <c r="JE167" i="7"/>
  <c r="JF167" i="7"/>
  <c r="JG167" i="7"/>
  <c r="JH167" i="7"/>
  <c r="JI167" i="7"/>
  <c r="JJ167" i="7"/>
  <c r="JK167" i="7"/>
  <c r="JL167" i="7"/>
  <c r="JM167" i="7"/>
  <c r="JN167" i="7"/>
  <c r="JO167" i="7"/>
  <c r="JP167" i="7"/>
  <c r="JQ167" i="7"/>
  <c r="JR167" i="7"/>
  <c r="JS167" i="7"/>
  <c r="JT167" i="7"/>
  <c r="JU167" i="7"/>
  <c r="JV167" i="7"/>
  <c r="JW167" i="7"/>
  <c r="JX167" i="7"/>
  <c r="JY167" i="7"/>
  <c r="JZ167" i="7"/>
  <c r="KA167" i="7"/>
  <c r="KB167" i="7"/>
  <c r="KC167" i="7"/>
  <c r="KD167" i="7"/>
  <c r="KE167" i="7"/>
  <c r="KF167" i="7"/>
  <c r="KG167" i="7"/>
  <c r="KH167" i="7"/>
  <c r="KI167" i="7"/>
  <c r="KJ167" i="7"/>
  <c r="KK167" i="7"/>
  <c r="KL167" i="7"/>
  <c r="KM167" i="7"/>
  <c r="KN167" i="7"/>
  <c r="KO167" i="7"/>
  <c r="KP167" i="7"/>
  <c r="KQ167" i="7"/>
  <c r="KR167" i="7"/>
  <c r="KS167" i="7"/>
  <c r="KT167" i="7"/>
  <c r="KU167" i="7"/>
  <c r="KV167" i="7"/>
  <c r="KW167" i="7"/>
  <c r="KX167" i="7"/>
  <c r="KY167" i="7"/>
  <c r="KZ167" i="7"/>
  <c r="LA167" i="7"/>
  <c r="LB167" i="7"/>
  <c r="LC167" i="7"/>
  <c r="LD167" i="7"/>
  <c r="LE167" i="7"/>
  <c r="LF167" i="7"/>
  <c r="LG167" i="7"/>
  <c r="LH167" i="7"/>
  <c r="LI167" i="7"/>
  <c r="LJ167" i="7"/>
  <c r="LK167" i="7"/>
  <c r="LL167" i="7"/>
  <c r="LM167" i="7"/>
  <c r="LN167" i="7"/>
  <c r="LO167" i="7"/>
  <c r="LP167" i="7"/>
  <c r="LQ167" i="7"/>
  <c r="LR167" i="7"/>
  <c r="LS167" i="7"/>
  <c r="LT167" i="7"/>
  <c r="LU167" i="7"/>
  <c r="LV167" i="7"/>
  <c r="LW167" i="7"/>
  <c r="LX167" i="7"/>
  <c r="LY167" i="7"/>
  <c r="LZ167" i="7"/>
  <c r="MA167" i="7"/>
  <c r="MB167" i="7"/>
  <c r="MC167" i="7"/>
  <c r="MD167" i="7"/>
  <c r="ME167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Z170" i="7"/>
  <c r="FA170" i="7"/>
  <c r="FB170" i="7"/>
  <c r="FC170" i="7"/>
  <c r="FD170" i="7"/>
  <c r="FE170" i="7"/>
  <c r="FF170" i="7"/>
  <c r="FG170" i="7"/>
  <c r="FH170" i="7"/>
  <c r="FI170" i="7"/>
  <c r="FJ170" i="7"/>
  <c r="FK170" i="7"/>
  <c r="FL170" i="7"/>
  <c r="FM170" i="7"/>
  <c r="FN170" i="7"/>
  <c r="FO170" i="7"/>
  <c r="FP170" i="7"/>
  <c r="FQ170" i="7"/>
  <c r="FR170" i="7"/>
  <c r="FS170" i="7"/>
  <c r="FT170" i="7"/>
  <c r="FU170" i="7"/>
  <c r="FV170" i="7"/>
  <c r="FW170" i="7"/>
  <c r="FX170" i="7"/>
  <c r="FY170" i="7"/>
  <c r="FZ170" i="7"/>
  <c r="GA170" i="7"/>
  <c r="GB170" i="7"/>
  <c r="GC170" i="7"/>
  <c r="GD170" i="7"/>
  <c r="GE170" i="7"/>
  <c r="GF170" i="7"/>
  <c r="GG170" i="7"/>
  <c r="GH170" i="7"/>
  <c r="GI170" i="7"/>
  <c r="GJ170" i="7"/>
  <c r="GK170" i="7"/>
  <c r="GL170" i="7"/>
  <c r="GM170" i="7"/>
  <c r="GN170" i="7"/>
  <c r="GO170" i="7"/>
  <c r="GP170" i="7"/>
  <c r="GQ170" i="7"/>
  <c r="GR170" i="7"/>
  <c r="GS170" i="7"/>
  <c r="GT170" i="7"/>
  <c r="GU170" i="7"/>
  <c r="GV170" i="7"/>
  <c r="GW170" i="7"/>
  <c r="GX170" i="7"/>
  <c r="GY170" i="7"/>
  <c r="GZ170" i="7"/>
  <c r="HA170" i="7"/>
  <c r="HB170" i="7"/>
  <c r="HC170" i="7"/>
  <c r="HD170" i="7"/>
  <c r="HE170" i="7"/>
  <c r="HF170" i="7"/>
  <c r="HG170" i="7"/>
  <c r="HH170" i="7"/>
  <c r="HI170" i="7"/>
  <c r="HJ170" i="7"/>
  <c r="HK170" i="7"/>
  <c r="HL170" i="7"/>
  <c r="HM170" i="7"/>
  <c r="HN170" i="7"/>
  <c r="HO170" i="7"/>
  <c r="HP170" i="7"/>
  <c r="HQ170" i="7"/>
  <c r="HR170" i="7"/>
  <c r="HS170" i="7"/>
  <c r="HT170" i="7"/>
  <c r="HU170" i="7"/>
  <c r="HV170" i="7"/>
  <c r="HW170" i="7"/>
  <c r="HX170" i="7"/>
  <c r="HY170" i="7"/>
  <c r="HZ170" i="7"/>
  <c r="IA170" i="7"/>
  <c r="IB170" i="7"/>
  <c r="IC170" i="7"/>
  <c r="ID170" i="7"/>
  <c r="IE170" i="7"/>
  <c r="IF170" i="7"/>
  <c r="IG170" i="7"/>
  <c r="IH170" i="7"/>
  <c r="II170" i="7"/>
  <c r="IJ170" i="7"/>
  <c r="IK170" i="7"/>
  <c r="IL170" i="7"/>
  <c r="IM170" i="7"/>
  <c r="IN170" i="7"/>
  <c r="IO170" i="7"/>
  <c r="IP170" i="7"/>
  <c r="IQ170" i="7"/>
  <c r="IR170" i="7"/>
  <c r="IS170" i="7"/>
  <c r="IT170" i="7"/>
  <c r="IU170" i="7"/>
  <c r="IV170" i="7"/>
  <c r="IW170" i="7"/>
  <c r="IX170" i="7"/>
  <c r="IY170" i="7"/>
  <c r="IZ170" i="7"/>
  <c r="JA170" i="7"/>
  <c r="JB170" i="7"/>
  <c r="JC170" i="7"/>
  <c r="JD170" i="7"/>
  <c r="JE170" i="7"/>
  <c r="JF170" i="7"/>
  <c r="JG170" i="7"/>
  <c r="JH170" i="7"/>
  <c r="JI170" i="7"/>
  <c r="JJ170" i="7"/>
  <c r="JK170" i="7"/>
  <c r="JL170" i="7"/>
  <c r="JM170" i="7"/>
  <c r="JN170" i="7"/>
  <c r="JO170" i="7"/>
  <c r="JP170" i="7"/>
  <c r="JQ170" i="7"/>
  <c r="JR170" i="7"/>
  <c r="JS170" i="7"/>
  <c r="JT170" i="7"/>
  <c r="JU170" i="7"/>
  <c r="JV170" i="7"/>
  <c r="JW170" i="7"/>
  <c r="JX170" i="7"/>
  <c r="JY170" i="7"/>
  <c r="JZ170" i="7"/>
  <c r="KA170" i="7"/>
  <c r="KB170" i="7"/>
  <c r="KC170" i="7"/>
  <c r="KD170" i="7"/>
  <c r="KE170" i="7"/>
  <c r="KF170" i="7"/>
  <c r="KG170" i="7"/>
  <c r="KH170" i="7"/>
  <c r="KI170" i="7"/>
  <c r="KJ170" i="7"/>
  <c r="KK170" i="7"/>
  <c r="KL170" i="7"/>
  <c r="KM170" i="7"/>
  <c r="KN170" i="7"/>
  <c r="KO170" i="7"/>
  <c r="KP170" i="7"/>
  <c r="KQ170" i="7"/>
  <c r="KR170" i="7"/>
  <c r="KS170" i="7"/>
  <c r="KT170" i="7"/>
  <c r="KU170" i="7"/>
  <c r="KV170" i="7"/>
  <c r="KW170" i="7"/>
  <c r="KX170" i="7"/>
  <c r="KY170" i="7"/>
  <c r="KZ170" i="7"/>
  <c r="LA170" i="7"/>
  <c r="LB170" i="7"/>
  <c r="LC170" i="7"/>
  <c r="LD170" i="7"/>
  <c r="LE170" i="7"/>
  <c r="LF170" i="7"/>
  <c r="LG170" i="7"/>
  <c r="LH170" i="7"/>
  <c r="LI170" i="7"/>
  <c r="LJ170" i="7"/>
  <c r="LK170" i="7"/>
  <c r="LL170" i="7"/>
  <c r="LM170" i="7"/>
  <c r="LN170" i="7"/>
  <c r="LO170" i="7"/>
  <c r="LP170" i="7"/>
  <c r="LQ170" i="7"/>
  <c r="LR170" i="7"/>
  <c r="LS170" i="7"/>
  <c r="LT170" i="7"/>
  <c r="LU170" i="7"/>
  <c r="LV170" i="7"/>
  <c r="LW170" i="7"/>
  <c r="LX170" i="7"/>
  <c r="LY170" i="7"/>
  <c r="LZ170" i="7"/>
  <c r="MA170" i="7"/>
  <c r="MB170" i="7"/>
  <c r="MC170" i="7"/>
  <c r="MD170" i="7"/>
  <c r="ME170" i="7"/>
  <c r="L171" i="7"/>
  <c r="M171" i="7"/>
  <c r="N171" i="7"/>
  <c r="O171" i="7"/>
  <c r="P171" i="7"/>
  <c r="Q171" i="7"/>
  <c r="R171" i="7"/>
  <c r="S171" i="7"/>
  <c r="T171" i="7"/>
  <c r="U171" i="7"/>
  <c r="V171" i="7"/>
  <c r="W171" i="7"/>
  <c r="X171" i="7"/>
  <c r="Y171" i="7"/>
  <c r="Z171" i="7"/>
  <c r="AA171" i="7"/>
  <c r="AB171" i="7"/>
  <c r="AC171" i="7"/>
  <c r="AD171" i="7"/>
  <c r="AE171" i="7"/>
  <c r="AF171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W171" i="7"/>
  <c r="AX171" i="7"/>
  <c r="AY171" i="7"/>
  <c r="AZ171" i="7"/>
  <c r="BA171" i="7"/>
  <c r="BB171" i="7"/>
  <c r="BC171" i="7"/>
  <c r="BD171" i="7"/>
  <c r="BE171" i="7"/>
  <c r="BF171" i="7"/>
  <c r="BG171" i="7"/>
  <c r="BH171" i="7"/>
  <c r="BI171" i="7"/>
  <c r="BJ171" i="7"/>
  <c r="BK171" i="7"/>
  <c r="BL171" i="7"/>
  <c r="BM171" i="7"/>
  <c r="BN171" i="7"/>
  <c r="BO171" i="7"/>
  <c r="BP171" i="7"/>
  <c r="BQ171" i="7"/>
  <c r="BR171" i="7"/>
  <c r="BS171" i="7"/>
  <c r="BT171" i="7"/>
  <c r="BU171" i="7"/>
  <c r="BV171" i="7"/>
  <c r="BW171" i="7"/>
  <c r="BX171" i="7"/>
  <c r="BY171" i="7"/>
  <c r="BZ171" i="7"/>
  <c r="CA171" i="7"/>
  <c r="CB171" i="7"/>
  <c r="CC171" i="7"/>
  <c r="CD171" i="7"/>
  <c r="CE171" i="7"/>
  <c r="CF171" i="7"/>
  <c r="CG171" i="7"/>
  <c r="CH171" i="7"/>
  <c r="CI171" i="7"/>
  <c r="CJ171" i="7"/>
  <c r="CK171" i="7"/>
  <c r="CL171" i="7"/>
  <c r="CM171" i="7"/>
  <c r="CN171" i="7"/>
  <c r="CO171" i="7"/>
  <c r="CP171" i="7"/>
  <c r="CQ171" i="7"/>
  <c r="CR171" i="7"/>
  <c r="CS171" i="7"/>
  <c r="CT171" i="7"/>
  <c r="CU171" i="7"/>
  <c r="CV171" i="7"/>
  <c r="CW171" i="7"/>
  <c r="CX171" i="7"/>
  <c r="CY171" i="7"/>
  <c r="CZ171" i="7"/>
  <c r="DA171" i="7"/>
  <c r="DB171" i="7"/>
  <c r="DC171" i="7"/>
  <c r="DD171" i="7"/>
  <c r="DE171" i="7"/>
  <c r="DF171" i="7"/>
  <c r="DG171" i="7"/>
  <c r="DH171" i="7"/>
  <c r="DI171" i="7"/>
  <c r="DJ171" i="7"/>
  <c r="DK171" i="7"/>
  <c r="DL171" i="7"/>
  <c r="DM171" i="7"/>
  <c r="DN171" i="7"/>
  <c r="DO171" i="7"/>
  <c r="DP171" i="7"/>
  <c r="DQ171" i="7"/>
  <c r="DR171" i="7"/>
  <c r="DS171" i="7"/>
  <c r="DT171" i="7"/>
  <c r="DU171" i="7"/>
  <c r="DV171" i="7"/>
  <c r="DW171" i="7"/>
  <c r="DX171" i="7"/>
  <c r="DY171" i="7"/>
  <c r="DZ171" i="7"/>
  <c r="EA171" i="7"/>
  <c r="EB171" i="7"/>
  <c r="EC171" i="7"/>
  <c r="ED171" i="7"/>
  <c r="EE171" i="7"/>
  <c r="EF171" i="7"/>
  <c r="EG171" i="7"/>
  <c r="EH171" i="7"/>
  <c r="EI171" i="7"/>
  <c r="EJ171" i="7"/>
  <c r="EK171" i="7"/>
  <c r="EL171" i="7"/>
  <c r="EM171" i="7"/>
  <c r="EN171" i="7"/>
  <c r="EO171" i="7"/>
  <c r="EP171" i="7"/>
  <c r="EQ171" i="7"/>
  <c r="ER171" i="7"/>
  <c r="ES171" i="7"/>
  <c r="ET171" i="7"/>
  <c r="EU171" i="7"/>
  <c r="EV171" i="7"/>
  <c r="EW171" i="7"/>
  <c r="EX171" i="7"/>
  <c r="EY171" i="7"/>
  <c r="EZ171" i="7"/>
  <c r="FA171" i="7"/>
  <c r="FB171" i="7"/>
  <c r="FC171" i="7"/>
  <c r="FD171" i="7"/>
  <c r="FE171" i="7"/>
  <c r="FF171" i="7"/>
  <c r="FG171" i="7"/>
  <c r="FH171" i="7"/>
  <c r="FI171" i="7"/>
  <c r="FJ171" i="7"/>
  <c r="FK171" i="7"/>
  <c r="FL171" i="7"/>
  <c r="FM171" i="7"/>
  <c r="FN171" i="7"/>
  <c r="FO171" i="7"/>
  <c r="FP171" i="7"/>
  <c r="FQ171" i="7"/>
  <c r="FR171" i="7"/>
  <c r="FS171" i="7"/>
  <c r="FT171" i="7"/>
  <c r="FU171" i="7"/>
  <c r="FV171" i="7"/>
  <c r="FW171" i="7"/>
  <c r="FX171" i="7"/>
  <c r="FY171" i="7"/>
  <c r="FZ171" i="7"/>
  <c r="GA171" i="7"/>
  <c r="GB171" i="7"/>
  <c r="GC171" i="7"/>
  <c r="GD171" i="7"/>
  <c r="GE171" i="7"/>
  <c r="GF171" i="7"/>
  <c r="GG171" i="7"/>
  <c r="GH171" i="7"/>
  <c r="GI171" i="7"/>
  <c r="GJ171" i="7"/>
  <c r="GK171" i="7"/>
  <c r="GL171" i="7"/>
  <c r="GM171" i="7"/>
  <c r="GN171" i="7"/>
  <c r="GO171" i="7"/>
  <c r="GP171" i="7"/>
  <c r="GQ171" i="7"/>
  <c r="GR171" i="7"/>
  <c r="GS171" i="7"/>
  <c r="GT171" i="7"/>
  <c r="GU171" i="7"/>
  <c r="GV171" i="7"/>
  <c r="GW171" i="7"/>
  <c r="GX171" i="7"/>
  <c r="GY171" i="7"/>
  <c r="GZ171" i="7"/>
  <c r="HA171" i="7"/>
  <c r="HB171" i="7"/>
  <c r="HC171" i="7"/>
  <c r="HD171" i="7"/>
  <c r="HE171" i="7"/>
  <c r="HF171" i="7"/>
  <c r="HG171" i="7"/>
  <c r="HH171" i="7"/>
  <c r="HI171" i="7"/>
  <c r="HJ171" i="7"/>
  <c r="HK171" i="7"/>
  <c r="HL171" i="7"/>
  <c r="HM171" i="7"/>
  <c r="HN171" i="7"/>
  <c r="HO171" i="7"/>
  <c r="HP171" i="7"/>
  <c r="HQ171" i="7"/>
  <c r="HR171" i="7"/>
  <c r="HS171" i="7"/>
  <c r="HT171" i="7"/>
  <c r="HU171" i="7"/>
  <c r="HV171" i="7"/>
  <c r="HW171" i="7"/>
  <c r="HX171" i="7"/>
  <c r="HY171" i="7"/>
  <c r="HZ171" i="7"/>
  <c r="IA171" i="7"/>
  <c r="IB171" i="7"/>
  <c r="IC171" i="7"/>
  <c r="ID171" i="7"/>
  <c r="IE171" i="7"/>
  <c r="IF171" i="7"/>
  <c r="IG171" i="7"/>
  <c r="IH171" i="7"/>
  <c r="II171" i="7"/>
  <c r="IJ171" i="7"/>
  <c r="IK171" i="7"/>
  <c r="IL171" i="7"/>
  <c r="IM171" i="7"/>
  <c r="IN171" i="7"/>
  <c r="IO171" i="7"/>
  <c r="IP171" i="7"/>
  <c r="IQ171" i="7"/>
  <c r="IR171" i="7"/>
  <c r="IS171" i="7"/>
  <c r="IT171" i="7"/>
  <c r="IU171" i="7"/>
  <c r="IV171" i="7"/>
  <c r="IW171" i="7"/>
  <c r="IX171" i="7"/>
  <c r="IY171" i="7"/>
  <c r="IZ171" i="7"/>
  <c r="JA171" i="7"/>
  <c r="JB171" i="7"/>
  <c r="JC171" i="7"/>
  <c r="JD171" i="7"/>
  <c r="JE171" i="7"/>
  <c r="JF171" i="7"/>
  <c r="JG171" i="7"/>
  <c r="JH171" i="7"/>
  <c r="JI171" i="7"/>
  <c r="JJ171" i="7"/>
  <c r="JK171" i="7"/>
  <c r="JL171" i="7"/>
  <c r="JM171" i="7"/>
  <c r="JN171" i="7"/>
  <c r="JO171" i="7"/>
  <c r="JP171" i="7"/>
  <c r="JQ171" i="7"/>
  <c r="JR171" i="7"/>
  <c r="JS171" i="7"/>
  <c r="JT171" i="7"/>
  <c r="JU171" i="7"/>
  <c r="JV171" i="7"/>
  <c r="JW171" i="7"/>
  <c r="JX171" i="7"/>
  <c r="JY171" i="7"/>
  <c r="JZ171" i="7"/>
  <c r="KA171" i="7"/>
  <c r="KB171" i="7"/>
  <c r="KC171" i="7"/>
  <c r="KD171" i="7"/>
  <c r="KE171" i="7"/>
  <c r="KF171" i="7"/>
  <c r="KG171" i="7"/>
  <c r="KH171" i="7"/>
  <c r="KI171" i="7"/>
  <c r="KJ171" i="7"/>
  <c r="KK171" i="7"/>
  <c r="KL171" i="7"/>
  <c r="KM171" i="7"/>
  <c r="KN171" i="7"/>
  <c r="KO171" i="7"/>
  <c r="KP171" i="7"/>
  <c r="KQ171" i="7"/>
  <c r="KR171" i="7"/>
  <c r="KS171" i="7"/>
  <c r="KT171" i="7"/>
  <c r="KU171" i="7"/>
  <c r="KV171" i="7"/>
  <c r="KW171" i="7"/>
  <c r="KX171" i="7"/>
  <c r="KY171" i="7"/>
  <c r="KZ171" i="7"/>
  <c r="LA171" i="7"/>
  <c r="LB171" i="7"/>
  <c r="LC171" i="7"/>
  <c r="LD171" i="7"/>
  <c r="LE171" i="7"/>
  <c r="LF171" i="7"/>
  <c r="LG171" i="7"/>
  <c r="LH171" i="7"/>
  <c r="LI171" i="7"/>
  <c r="LJ171" i="7"/>
  <c r="LK171" i="7"/>
  <c r="LL171" i="7"/>
  <c r="LM171" i="7"/>
  <c r="LN171" i="7"/>
  <c r="LO171" i="7"/>
  <c r="LP171" i="7"/>
  <c r="LQ171" i="7"/>
  <c r="LR171" i="7"/>
  <c r="LS171" i="7"/>
  <c r="LT171" i="7"/>
  <c r="LU171" i="7"/>
  <c r="LV171" i="7"/>
  <c r="LW171" i="7"/>
  <c r="LX171" i="7"/>
  <c r="LY171" i="7"/>
  <c r="LZ171" i="7"/>
  <c r="MA171" i="7"/>
  <c r="MB171" i="7"/>
  <c r="MC171" i="7"/>
  <c r="MD171" i="7"/>
  <c r="ME171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ES172" i="7"/>
  <c r="ET172" i="7"/>
  <c r="EU172" i="7"/>
  <c r="EV172" i="7"/>
  <c r="EW172" i="7"/>
  <c r="EX172" i="7"/>
  <c r="EY172" i="7"/>
  <c r="EZ172" i="7"/>
  <c r="FA172" i="7"/>
  <c r="FB172" i="7"/>
  <c r="FC172" i="7"/>
  <c r="FD172" i="7"/>
  <c r="FE172" i="7"/>
  <c r="FF172" i="7"/>
  <c r="FG172" i="7"/>
  <c r="FH172" i="7"/>
  <c r="FI172" i="7"/>
  <c r="FJ172" i="7"/>
  <c r="FK172" i="7"/>
  <c r="FL172" i="7"/>
  <c r="FM172" i="7"/>
  <c r="FN172" i="7"/>
  <c r="FO172" i="7"/>
  <c r="FP172" i="7"/>
  <c r="FQ172" i="7"/>
  <c r="FR172" i="7"/>
  <c r="FS172" i="7"/>
  <c r="FT172" i="7"/>
  <c r="FU172" i="7"/>
  <c r="FV172" i="7"/>
  <c r="FW172" i="7"/>
  <c r="FX172" i="7"/>
  <c r="FY172" i="7"/>
  <c r="FZ172" i="7"/>
  <c r="GA172" i="7"/>
  <c r="GB172" i="7"/>
  <c r="GC172" i="7"/>
  <c r="GD172" i="7"/>
  <c r="GE172" i="7"/>
  <c r="GF172" i="7"/>
  <c r="GG172" i="7"/>
  <c r="GH172" i="7"/>
  <c r="GI172" i="7"/>
  <c r="GJ172" i="7"/>
  <c r="GK172" i="7"/>
  <c r="GL172" i="7"/>
  <c r="GM172" i="7"/>
  <c r="GN172" i="7"/>
  <c r="GO172" i="7"/>
  <c r="GP172" i="7"/>
  <c r="GQ172" i="7"/>
  <c r="GR172" i="7"/>
  <c r="GS172" i="7"/>
  <c r="GT172" i="7"/>
  <c r="GU172" i="7"/>
  <c r="GV172" i="7"/>
  <c r="GW172" i="7"/>
  <c r="GX172" i="7"/>
  <c r="GY172" i="7"/>
  <c r="GZ172" i="7"/>
  <c r="HA172" i="7"/>
  <c r="HB172" i="7"/>
  <c r="HC172" i="7"/>
  <c r="HD172" i="7"/>
  <c r="HE172" i="7"/>
  <c r="HF172" i="7"/>
  <c r="HG172" i="7"/>
  <c r="HH172" i="7"/>
  <c r="HI172" i="7"/>
  <c r="HJ172" i="7"/>
  <c r="HK172" i="7"/>
  <c r="HL172" i="7"/>
  <c r="HM172" i="7"/>
  <c r="HN172" i="7"/>
  <c r="HO172" i="7"/>
  <c r="HP172" i="7"/>
  <c r="HQ172" i="7"/>
  <c r="HR172" i="7"/>
  <c r="HS172" i="7"/>
  <c r="HT172" i="7"/>
  <c r="HU172" i="7"/>
  <c r="HV172" i="7"/>
  <c r="HW172" i="7"/>
  <c r="HX172" i="7"/>
  <c r="HY172" i="7"/>
  <c r="HZ172" i="7"/>
  <c r="IA172" i="7"/>
  <c r="IB172" i="7"/>
  <c r="IC172" i="7"/>
  <c r="ID172" i="7"/>
  <c r="IE172" i="7"/>
  <c r="IF172" i="7"/>
  <c r="IG172" i="7"/>
  <c r="IH172" i="7"/>
  <c r="II172" i="7"/>
  <c r="IJ172" i="7"/>
  <c r="IK172" i="7"/>
  <c r="IL172" i="7"/>
  <c r="IM172" i="7"/>
  <c r="IN172" i="7"/>
  <c r="IO172" i="7"/>
  <c r="IP172" i="7"/>
  <c r="IQ172" i="7"/>
  <c r="IR172" i="7"/>
  <c r="IS172" i="7"/>
  <c r="IT172" i="7"/>
  <c r="IU172" i="7"/>
  <c r="IV172" i="7"/>
  <c r="IW172" i="7"/>
  <c r="IX172" i="7"/>
  <c r="IY172" i="7"/>
  <c r="IZ172" i="7"/>
  <c r="JA172" i="7"/>
  <c r="JB172" i="7"/>
  <c r="JC172" i="7"/>
  <c r="JD172" i="7"/>
  <c r="JE172" i="7"/>
  <c r="JF172" i="7"/>
  <c r="JG172" i="7"/>
  <c r="JH172" i="7"/>
  <c r="JI172" i="7"/>
  <c r="JJ172" i="7"/>
  <c r="JK172" i="7"/>
  <c r="JL172" i="7"/>
  <c r="JM172" i="7"/>
  <c r="JN172" i="7"/>
  <c r="JO172" i="7"/>
  <c r="JP172" i="7"/>
  <c r="JQ172" i="7"/>
  <c r="JR172" i="7"/>
  <c r="JS172" i="7"/>
  <c r="JT172" i="7"/>
  <c r="JU172" i="7"/>
  <c r="JV172" i="7"/>
  <c r="JW172" i="7"/>
  <c r="JX172" i="7"/>
  <c r="JY172" i="7"/>
  <c r="JZ172" i="7"/>
  <c r="KA172" i="7"/>
  <c r="KB172" i="7"/>
  <c r="KC172" i="7"/>
  <c r="KD172" i="7"/>
  <c r="KE172" i="7"/>
  <c r="KF172" i="7"/>
  <c r="KG172" i="7"/>
  <c r="KH172" i="7"/>
  <c r="KI172" i="7"/>
  <c r="KJ172" i="7"/>
  <c r="KK172" i="7"/>
  <c r="KL172" i="7"/>
  <c r="KM172" i="7"/>
  <c r="KN172" i="7"/>
  <c r="KO172" i="7"/>
  <c r="KP172" i="7"/>
  <c r="KQ172" i="7"/>
  <c r="KR172" i="7"/>
  <c r="KS172" i="7"/>
  <c r="KT172" i="7"/>
  <c r="KU172" i="7"/>
  <c r="KV172" i="7"/>
  <c r="KW172" i="7"/>
  <c r="KX172" i="7"/>
  <c r="KY172" i="7"/>
  <c r="KZ172" i="7"/>
  <c r="LA172" i="7"/>
  <c r="LB172" i="7"/>
  <c r="LC172" i="7"/>
  <c r="LD172" i="7"/>
  <c r="LE172" i="7"/>
  <c r="LF172" i="7"/>
  <c r="LG172" i="7"/>
  <c r="LH172" i="7"/>
  <c r="LI172" i="7"/>
  <c r="LJ172" i="7"/>
  <c r="LK172" i="7"/>
  <c r="LL172" i="7"/>
  <c r="LM172" i="7"/>
  <c r="LN172" i="7"/>
  <c r="LO172" i="7"/>
  <c r="LP172" i="7"/>
  <c r="LQ172" i="7"/>
  <c r="LR172" i="7"/>
  <c r="LS172" i="7"/>
  <c r="LT172" i="7"/>
  <c r="LU172" i="7"/>
  <c r="LV172" i="7"/>
  <c r="LW172" i="7"/>
  <c r="LX172" i="7"/>
  <c r="LY172" i="7"/>
  <c r="LZ172" i="7"/>
  <c r="MA172" i="7"/>
  <c r="MB172" i="7"/>
  <c r="MC172" i="7"/>
  <c r="MD172" i="7"/>
  <c r="ME172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ES174" i="7"/>
  <c r="ET174" i="7"/>
  <c r="EU174" i="7"/>
  <c r="EV174" i="7"/>
  <c r="EW174" i="7"/>
  <c r="EX174" i="7"/>
  <c r="EY174" i="7"/>
  <c r="EZ174" i="7"/>
  <c r="FA174" i="7"/>
  <c r="FB174" i="7"/>
  <c r="FC174" i="7"/>
  <c r="FD174" i="7"/>
  <c r="FE174" i="7"/>
  <c r="FF174" i="7"/>
  <c r="FG174" i="7"/>
  <c r="FH174" i="7"/>
  <c r="FI174" i="7"/>
  <c r="FJ174" i="7"/>
  <c r="FK174" i="7"/>
  <c r="FL174" i="7"/>
  <c r="FM174" i="7"/>
  <c r="FN174" i="7"/>
  <c r="FO174" i="7"/>
  <c r="FP174" i="7"/>
  <c r="FQ174" i="7"/>
  <c r="FR174" i="7"/>
  <c r="FS174" i="7"/>
  <c r="FT174" i="7"/>
  <c r="FU174" i="7"/>
  <c r="FV174" i="7"/>
  <c r="FW174" i="7"/>
  <c r="FX174" i="7"/>
  <c r="FY174" i="7"/>
  <c r="FZ174" i="7"/>
  <c r="GA174" i="7"/>
  <c r="GB174" i="7"/>
  <c r="GC174" i="7"/>
  <c r="GD174" i="7"/>
  <c r="GE174" i="7"/>
  <c r="GF174" i="7"/>
  <c r="GG174" i="7"/>
  <c r="GH174" i="7"/>
  <c r="GI174" i="7"/>
  <c r="GJ174" i="7"/>
  <c r="GK174" i="7"/>
  <c r="GL174" i="7"/>
  <c r="GM174" i="7"/>
  <c r="GN174" i="7"/>
  <c r="GO174" i="7"/>
  <c r="GP174" i="7"/>
  <c r="GQ174" i="7"/>
  <c r="GR174" i="7"/>
  <c r="GS174" i="7"/>
  <c r="GT174" i="7"/>
  <c r="GU174" i="7"/>
  <c r="GV174" i="7"/>
  <c r="GW174" i="7"/>
  <c r="GX174" i="7"/>
  <c r="GY174" i="7"/>
  <c r="GZ174" i="7"/>
  <c r="HA174" i="7"/>
  <c r="HB174" i="7"/>
  <c r="HC174" i="7"/>
  <c r="HD174" i="7"/>
  <c r="HE174" i="7"/>
  <c r="HF174" i="7"/>
  <c r="HG174" i="7"/>
  <c r="HH174" i="7"/>
  <c r="HI174" i="7"/>
  <c r="HJ174" i="7"/>
  <c r="HK174" i="7"/>
  <c r="HL174" i="7"/>
  <c r="HM174" i="7"/>
  <c r="HN174" i="7"/>
  <c r="HO174" i="7"/>
  <c r="HP174" i="7"/>
  <c r="HQ174" i="7"/>
  <c r="HR174" i="7"/>
  <c r="HS174" i="7"/>
  <c r="HT174" i="7"/>
  <c r="HU174" i="7"/>
  <c r="HV174" i="7"/>
  <c r="HW174" i="7"/>
  <c r="HX174" i="7"/>
  <c r="HY174" i="7"/>
  <c r="HZ174" i="7"/>
  <c r="IA174" i="7"/>
  <c r="IB174" i="7"/>
  <c r="IC174" i="7"/>
  <c r="ID174" i="7"/>
  <c r="IE174" i="7"/>
  <c r="IF174" i="7"/>
  <c r="IG174" i="7"/>
  <c r="IH174" i="7"/>
  <c r="II174" i="7"/>
  <c r="IJ174" i="7"/>
  <c r="IK174" i="7"/>
  <c r="IL174" i="7"/>
  <c r="IM174" i="7"/>
  <c r="IN174" i="7"/>
  <c r="IO174" i="7"/>
  <c r="IP174" i="7"/>
  <c r="IQ174" i="7"/>
  <c r="IR174" i="7"/>
  <c r="IS174" i="7"/>
  <c r="IT174" i="7"/>
  <c r="IU174" i="7"/>
  <c r="IV174" i="7"/>
  <c r="IW174" i="7"/>
  <c r="IX174" i="7"/>
  <c r="IY174" i="7"/>
  <c r="IZ174" i="7"/>
  <c r="JA174" i="7"/>
  <c r="JB174" i="7"/>
  <c r="JC174" i="7"/>
  <c r="JD174" i="7"/>
  <c r="JE174" i="7"/>
  <c r="JF174" i="7"/>
  <c r="JG174" i="7"/>
  <c r="JH174" i="7"/>
  <c r="JI174" i="7"/>
  <c r="JJ174" i="7"/>
  <c r="JK174" i="7"/>
  <c r="JL174" i="7"/>
  <c r="JM174" i="7"/>
  <c r="JN174" i="7"/>
  <c r="JO174" i="7"/>
  <c r="JP174" i="7"/>
  <c r="JQ174" i="7"/>
  <c r="JR174" i="7"/>
  <c r="JS174" i="7"/>
  <c r="JT174" i="7"/>
  <c r="JU174" i="7"/>
  <c r="JV174" i="7"/>
  <c r="JW174" i="7"/>
  <c r="JX174" i="7"/>
  <c r="JY174" i="7"/>
  <c r="JZ174" i="7"/>
  <c r="KA174" i="7"/>
  <c r="KB174" i="7"/>
  <c r="KC174" i="7"/>
  <c r="KD174" i="7"/>
  <c r="KE174" i="7"/>
  <c r="KF174" i="7"/>
  <c r="KG174" i="7"/>
  <c r="KH174" i="7"/>
  <c r="KI174" i="7"/>
  <c r="KJ174" i="7"/>
  <c r="KK174" i="7"/>
  <c r="KL174" i="7"/>
  <c r="KM174" i="7"/>
  <c r="KN174" i="7"/>
  <c r="KO174" i="7"/>
  <c r="KP174" i="7"/>
  <c r="KQ174" i="7"/>
  <c r="KR174" i="7"/>
  <c r="KS174" i="7"/>
  <c r="KT174" i="7"/>
  <c r="KU174" i="7"/>
  <c r="KV174" i="7"/>
  <c r="KW174" i="7"/>
  <c r="KX174" i="7"/>
  <c r="KY174" i="7"/>
  <c r="KZ174" i="7"/>
  <c r="LA174" i="7"/>
  <c r="LB174" i="7"/>
  <c r="LC174" i="7"/>
  <c r="LD174" i="7"/>
  <c r="LE174" i="7"/>
  <c r="LF174" i="7"/>
  <c r="LG174" i="7"/>
  <c r="LH174" i="7"/>
  <c r="LI174" i="7"/>
  <c r="LJ174" i="7"/>
  <c r="LK174" i="7"/>
  <c r="LL174" i="7"/>
  <c r="LM174" i="7"/>
  <c r="LN174" i="7"/>
  <c r="LO174" i="7"/>
  <c r="LP174" i="7"/>
  <c r="LQ174" i="7"/>
  <c r="LR174" i="7"/>
  <c r="LS174" i="7"/>
  <c r="LT174" i="7"/>
  <c r="LU174" i="7"/>
  <c r="LV174" i="7"/>
  <c r="LW174" i="7"/>
  <c r="LX174" i="7"/>
  <c r="LY174" i="7"/>
  <c r="LZ174" i="7"/>
  <c r="MA174" i="7"/>
  <c r="MB174" i="7"/>
  <c r="MC174" i="7"/>
  <c r="MD174" i="7"/>
  <c r="ME174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Z155" i="7"/>
  <c r="FA155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O155" i="7"/>
  <c r="FP155" i="7"/>
  <c r="FQ155" i="7"/>
  <c r="FR155" i="7"/>
  <c r="FS155" i="7"/>
  <c r="FT155" i="7"/>
  <c r="FU155" i="7"/>
  <c r="FV155" i="7"/>
  <c r="FW155" i="7"/>
  <c r="FX155" i="7"/>
  <c r="FY155" i="7"/>
  <c r="FZ155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O155" i="7"/>
  <c r="GP155" i="7"/>
  <c r="GQ155" i="7"/>
  <c r="GR155" i="7"/>
  <c r="GS155" i="7"/>
  <c r="GT155" i="7"/>
  <c r="GU155" i="7"/>
  <c r="GV155" i="7"/>
  <c r="GW155" i="7"/>
  <c r="GX155" i="7"/>
  <c r="GY155" i="7"/>
  <c r="GZ155" i="7"/>
  <c r="HA155" i="7"/>
  <c r="HB155" i="7"/>
  <c r="HC155" i="7"/>
  <c r="HD155" i="7"/>
  <c r="HE155" i="7"/>
  <c r="HF155" i="7"/>
  <c r="HG155" i="7"/>
  <c r="HH155" i="7"/>
  <c r="HI155" i="7"/>
  <c r="HJ155" i="7"/>
  <c r="HK155" i="7"/>
  <c r="HL155" i="7"/>
  <c r="HM155" i="7"/>
  <c r="HN155" i="7"/>
  <c r="HO155" i="7"/>
  <c r="HP155" i="7"/>
  <c r="HQ155" i="7"/>
  <c r="HR155" i="7"/>
  <c r="HS155" i="7"/>
  <c r="HT155" i="7"/>
  <c r="HU155" i="7"/>
  <c r="HV155" i="7"/>
  <c r="HW155" i="7"/>
  <c r="HX155" i="7"/>
  <c r="HY155" i="7"/>
  <c r="HZ155" i="7"/>
  <c r="IA155" i="7"/>
  <c r="IB155" i="7"/>
  <c r="IC155" i="7"/>
  <c r="ID155" i="7"/>
  <c r="IE155" i="7"/>
  <c r="IF155" i="7"/>
  <c r="IG155" i="7"/>
  <c r="IH155" i="7"/>
  <c r="II155" i="7"/>
  <c r="IJ155" i="7"/>
  <c r="IK155" i="7"/>
  <c r="IL155" i="7"/>
  <c r="IM155" i="7"/>
  <c r="IN155" i="7"/>
  <c r="IO155" i="7"/>
  <c r="IP155" i="7"/>
  <c r="IQ155" i="7"/>
  <c r="IR155" i="7"/>
  <c r="IS155" i="7"/>
  <c r="IT155" i="7"/>
  <c r="IU155" i="7"/>
  <c r="IV155" i="7"/>
  <c r="IW155" i="7"/>
  <c r="IX155" i="7"/>
  <c r="IY155" i="7"/>
  <c r="IZ155" i="7"/>
  <c r="JA155" i="7"/>
  <c r="JB155" i="7"/>
  <c r="JC155" i="7"/>
  <c r="JD155" i="7"/>
  <c r="JE155" i="7"/>
  <c r="JF155" i="7"/>
  <c r="JG155" i="7"/>
  <c r="JH155" i="7"/>
  <c r="JI155" i="7"/>
  <c r="JJ155" i="7"/>
  <c r="JK155" i="7"/>
  <c r="JL155" i="7"/>
  <c r="JM155" i="7"/>
  <c r="JN155" i="7"/>
  <c r="JO155" i="7"/>
  <c r="JP155" i="7"/>
  <c r="JQ155" i="7"/>
  <c r="JR155" i="7"/>
  <c r="JS155" i="7"/>
  <c r="JT155" i="7"/>
  <c r="JU155" i="7"/>
  <c r="JV155" i="7"/>
  <c r="JW155" i="7"/>
  <c r="JX155" i="7"/>
  <c r="JY155" i="7"/>
  <c r="JZ155" i="7"/>
  <c r="KA155" i="7"/>
  <c r="KB155" i="7"/>
  <c r="KC155" i="7"/>
  <c r="KD155" i="7"/>
  <c r="KE155" i="7"/>
  <c r="KF155" i="7"/>
  <c r="KG155" i="7"/>
  <c r="KH155" i="7"/>
  <c r="KI155" i="7"/>
  <c r="KJ155" i="7"/>
  <c r="KK155" i="7"/>
  <c r="KL155" i="7"/>
  <c r="KM155" i="7"/>
  <c r="KN155" i="7"/>
  <c r="KO155" i="7"/>
  <c r="KP155" i="7"/>
  <c r="KQ155" i="7"/>
  <c r="KR155" i="7"/>
  <c r="KS155" i="7"/>
  <c r="KT155" i="7"/>
  <c r="KU155" i="7"/>
  <c r="KV155" i="7"/>
  <c r="KW155" i="7"/>
  <c r="KX155" i="7"/>
  <c r="KY155" i="7"/>
  <c r="KZ155" i="7"/>
  <c r="LA155" i="7"/>
  <c r="LB155" i="7"/>
  <c r="LC155" i="7"/>
  <c r="LD155" i="7"/>
  <c r="LE155" i="7"/>
  <c r="LF155" i="7"/>
  <c r="LG155" i="7"/>
  <c r="LH155" i="7"/>
  <c r="LI155" i="7"/>
  <c r="LJ155" i="7"/>
  <c r="LK155" i="7"/>
  <c r="LL155" i="7"/>
  <c r="LM155" i="7"/>
  <c r="LN155" i="7"/>
  <c r="LO155" i="7"/>
  <c r="LP155" i="7"/>
  <c r="LQ155" i="7"/>
  <c r="LR155" i="7"/>
  <c r="LS155" i="7"/>
  <c r="LT155" i="7"/>
  <c r="LU155" i="7"/>
  <c r="LV155" i="7"/>
  <c r="LW155" i="7"/>
  <c r="LX155" i="7"/>
  <c r="LY155" i="7"/>
  <c r="LZ155" i="7"/>
  <c r="MA155" i="7"/>
  <c r="MB155" i="7"/>
  <c r="MC155" i="7"/>
  <c r="MD155" i="7"/>
  <c r="ME155" i="7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ES157" i="7"/>
  <c r="ET157" i="7"/>
  <c r="EU157" i="7"/>
  <c r="EV157" i="7"/>
  <c r="EW157" i="7"/>
  <c r="EX157" i="7"/>
  <c r="EY157" i="7"/>
  <c r="EZ157" i="7"/>
  <c r="FA157" i="7"/>
  <c r="FB157" i="7"/>
  <c r="FC157" i="7"/>
  <c r="FD157" i="7"/>
  <c r="FE157" i="7"/>
  <c r="FF157" i="7"/>
  <c r="FG157" i="7"/>
  <c r="FH157" i="7"/>
  <c r="FI157" i="7"/>
  <c r="FJ157" i="7"/>
  <c r="FK157" i="7"/>
  <c r="FL157" i="7"/>
  <c r="FM157" i="7"/>
  <c r="FN157" i="7"/>
  <c r="FO157" i="7"/>
  <c r="FP157" i="7"/>
  <c r="FQ157" i="7"/>
  <c r="FR157" i="7"/>
  <c r="FS157" i="7"/>
  <c r="FT157" i="7"/>
  <c r="FU157" i="7"/>
  <c r="FV157" i="7"/>
  <c r="FW157" i="7"/>
  <c r="FX157" i="7"/>
  <c r="FY157" i="7"/>
  <c r="FZ157" i="7"/>
  <c r="GA157" i="7"/>
  <c r="GB157" i="7"/>
  <c r="GC157" i="7"/>
  <c r="GD157" i="7"/>
  <c r="GE157" i="7"/>
  <c r="GF157" i="7"/>
  <c r="GG157" i="7"/>
  <c r="GH157" i="7"/>
  <c r="GI157" i="7"/>
  <c r="GJ157" i="7"/>
  <c r="GK157" i="7"/>
  <c r="GL157" i="7"/>
  <c r="GM157" i="7"/>
  <c r="GN157" i="7"/>
  <c r="GO157" i="7"/>
  <c r="GP157" i="7"/>
  <c r="GQ157" i="7"/>
  <c r="GR157" i="7"/>
  <c r="GS157" i="7"/>
  <c r="GT157" i="7"/>
  <c r="GU157" i="7"/>
  <c r="GV157" i="7"/>
  <c r="GW157" i="7"/>
  <c r="GX157" i="7"/>
  <c r="GY157" i="7"/>
  <c r="GZ157" i="7"/>
  <c r="HA157" i="7"/>
  <c r="HB157" i="7"/>
  <c r="HC157" i="7"/>
  <c r="HD157" i="7"/>
  <c r="HE157" i="7"/>
  <c r="HF157" i="7"/>
  <c r="HG157" i="7"/>
  <c r="HH157" i="7"/>
  <c r="HI157" i="7"/>
  <c r="HJ157" i="7"/>
  <c r="HK157" i="7"/>
  <c r="HL157" i="7"/>
  <c r="HM157" i="7"/>
  <c r="HN157" i="7"/>
  <c r="HO157" i="7"/>
  <c r="HP157" i="7"/>
  <c r="HQ157" i="7"/>
  <c r="HR157" i="7"/>
  <c r="HS157" i="7"/>
  <c r="HT157" i="7"/>
  <c r="HU157" i="7"/>
  <c r="HV157" i="7"/>
  <c r="HW157" i="7"/>
  <c r="HX157" i="7"/>
  <c r="HY157" i="7"/>
  <c r="HZ157" i="7"/>
  <c r="IA157" i="7"/>
  <c r="IB157" i="7"/>
  <c r="IC157" i="7"/>
  <c r="ID157" i="7"/>
  <c r="IE157" i="7"/>
  <c r="IF157" i="7"/>
  <c r="IG157" i="7"/>
  <c r="IH157" i="7"/>
  <c r="II157" i="7"/>
  <c r="IJ157" i="7"/>
  <c r="IK157" i="7"/>
  <c r="IL157" i="7"/>
  <c r="IM157" i="7"/>
  <c r="IN157" i="7"/>
  <c r="IO157" i="7"/>
  <c r="IP157" i="7"/>
  <c r="IQ157" i="7"/>
  <c r="IR157" i="7"/>
  <c r="IS157" i="7"/>
  <c r="IT157" i="7"/>
  <c r="IU157" i="7"/>
  <c r="IV157" i="7"/>
  <c r="IW157" i="7"/>
  <c r="IX157" i="7"/>
  <c r="IY157" i="7"/>
  <c r="IZ157" i="7"/>
  <c r="JA157" i="7"/>
  <c r="JB157" i="7"/>
  <c r="JC157" i="7"/>
  <c r="JD157" i="7"/>
  <c r="JE157" i="7"/>
  <c r="JF157" i="7"/>
  <c r="JG157" i="7"/>
  <c r="JH157" i="7"/>
  <c r="JI157" i="7"/>
  <c r="JJ157" i="7"/>
  <c r="JK157" i="7"/>
  <c r="JL157" i="7"/>
  <c r="JM157" i="7"/>
  <c r="JN157" i="7"/>
  <c r="JO157" i="7"/>
  <c r="JP157" i="7"/>
  <c r="JQ157" i="7"/>
  <c r="JR157" i="7"/>
  <c r="JS157" i="7"/>
  <c r="JT157" i="7"/>
  <c r="JU157" i="7"/>
  <c r="JV157" i="7"/>
  <c r="JW157" i="7"/>
  <c r="JX157" i="7"/>
  <c r="JY157" i="7"/>
  <c r="JZ157" i="7"/>
  <c r="KA157" i="7"/>
  <c r="KB157" i="7"/>
  <c r="KC157" i="7"/>
  <c r="KD157" i="7"/>
  <c r="KE157" i="7"/>
  <c r="KF157" i="7"/>
  <c r="KG157" i="7"/>
  <c r="KH157" i="7"/>
  <c r="KI157" i="7"/>
  <c r="KJ157" i="7"/>
  <c r="KK157" i="7"/>
  <c r="KL157" i="7"/>
  <c r="KM157" i="7"/>
  <c r="KN157" i="7"/>
  <c r="KO157" i="7"/>
  <c r="KP157" i="7"/>
  <c r="KQ157" i="7"/>
  <c r="KR157" i="7"/>
  <c r="KS157" i="7"/>
  <c r="KT157" i="7"/>
  <c r="KU157" i="7"/>
  <c r="KV157" i="7"/>
  <c r="KW157" i="7"/>
  <c r="KX157" i="7"/>
  <c r="KY157" i="7"/>
  <c r="KZ157" i="7"/>
  <c r="LA157" i="7"/>
  <c r="LB157" i="7"/>
  <c r="LC157" i="7"/>
  <c r="LD157" i="7"/>
  <c r="LE157" i="7"/>
  <c r="LF157" i="7"/>
  <c r="LG157" i="7"/>
  <c r="LH157" i="7"/>
  <c r="LI157" i="7"/>
  <c r="LJ157" i="7"/>
  <c r="LK157" i="7"/>
  <c r="LL157" i="7"/>
  <c r="LM157" i="7"/>
  <c r="LN157" i="7"/>
  <c r="LO157" i="7"/>
  <c r="LP157" i="7"/>
  <c r="LQ157" i="7"/>
  <c r="LR157" i="7"/>
  <c r="LS157" i="7"/>
  <c r="LT157" i="7"/>
  <c r="LU157" i="7"/>
  <c r="LV157" i="7"/>
  <c r="LW157" i="7"/>
  <c r="LX157" i="7"/>
  <c r="LY157" i="7"/>
  <c r="LZ157" i="7"/>
  <c r="MA157" i="7"/>
  <c r="MB157" i="7"/>
  <c r="MC157" i="7"/>
  <c r="MD157" i="7"/>
  <c r="ME157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EZ159" i="7"/>
  <c r="FA159" i="7"/>
  <c r="FB159" i="7"/>
  <c r="FC159" i="7"/>
  <c r="FD159" i="7"/>
  <c r="FE159" i="7"/>
  <c r="FF159" i="7"/>
  <c r="FG159" i="7"/>
  <c r="FH159" i="7"/>
  <c r="FI159" i="7"/>
  <c r="FJ159" i="7"/>
  <c r="FK159" i="7"/>
  <c r="FL159" i="7"/>
  <c r="FM159" i="7"/>
  <c r="FN159" i="7"/>
  <c r="FO159" i="7"/>
  <c r="FP159" i="7"/>
  <c r="FQ159" i="7"/>
  <c r="FR159" i="7"/>
  <c r="FS159" i="7"/>
  <c r="FT159" i="7"/>
  <c r="FU159" i="7"/>
  <c r="FV159" i="7"/>
  <c r="FW159" i="7"/>
  <c r="FX159" i="7"/>
  <c r="FY159" i="7"/>
  <c r="FZ159" i="7"/>
  <c r="GA159" i="7"/>
  <c r="GB159" i="7"/>
  <c r="GC159" i="7"/>
  <c r="GD159" i="7"/>
  <c r="GE159" i="7"/>
  <c r="GF159" i="7"/>
  <c r="GG159" i="7"/>
  <c r="GH159" i="7"/>
  <c r="GI159" i="7"/>
  <c r="GJ159" i="7"/>
  <c r="GK159" i="7"/>
  <c r="GL159" i="7"/>
  <c r="GM159" i="7"/>
  <c r="GN159" i="7"/>
  <c r="GO159" i="7"/>
  <c r="GP159" i="7"/>
  <c r="GQ159" i="7"/>
  <c r="GR159" i="7"/>
  <c r="GS159" i="7"/>
  <c r="GT159" i="7"/>
  <c r="GU159" i="7"/>
  <c r="GV159" i="7"/>
  <c r="GW159" i="7"/>
  <c r="GX159" i="7"/>
  <c r="GY159" i="7"/>
  <c r="GZ159" i="7"/>
  <c r="HA159" i="7"/>
  <c r="HB159" i="7"/>
  <c r="HC159" i="7"/>
  <c r="HD159" i="7"/>
  <c r="HE159" i="7"/>
  <c r="HF159" i="7"/>
  <c r="HG159" i="7"/>
  <c r="HH159" i="7"/>
  <c r="HI159" i="7"/>
  <c r="HJ159" i="7"/>
  <c r="HK159" i="7"/>
  <c r="HL159" i="7"/>
  <c r="HM159" i="7"/>
  <c r="HN159" i="7"/>
  <c r="HO159" i="7"/>
  <c r="HP159" i="7"/>
  <c r="HQ159" i="7"/>
  <c r="HR159" i="7"/>
  <c r="HS159" i="7"/>
  <c r="HT159" i="7"/>
  <c r="HU159" i="7"/>
  <c r="HV159" i="7"/>
  <c r="HW159" i="7"/>
  <c r="HX159" i="7"/>
  <c r="HY159" i="7"/>
  <c r="HZ159" i="7"/>
  <c r="IA159" i="7"/>
  <c r="IB159" i="7"/>
  <c r="IC159" i="7"/>
  <c r="ID159" i="7"/>
  <c r="IE159" i="7"/>
  <c r="IF159" i="7"/>
  <c r="IG159" i="7"/>
  <c r="IH159" i="7"/>
  <c r="II159" i="7"/>
  <c r="IJ159" i="7"/>
  <c r="IK159" i="7"/>
  <c r="IL159" i="7"/>
  <c r="IM159" i="7"/>
  <c r="IN159" i="7"/>
  <c r="IO159" i="7"/>
  <c r="IP159" i="7"/>
  <c r="IQ159" i="7"/>
  <c r="IR159" i="7"/>
  <c r="IS159" i="7"/>
  <c r="IT159" i="7"/>
  <c r="IU159" i="7"/>
  <c r="IV159" i="7"/>
  <c r="IW159" i="7"/>
  <c r="IX159" i="7"/>
  <c r="IY159" i="7"/>
  <c r="IZ159" i="7"/>
  <c r="JA159" i="7"/>
  <c r="JB159" i="7"/>
  <c r="JC159" i="7"/>
  <c r="JD159" i="7"/>
  <c r="JE159" i="7"/>
  <c r="JF159" i="7"/>
  <c r="JG159" i="7"/>
  <c r="JH159" i="7"/>
  <c r="JI159" i="7"/>
  <c r="JJ159" i="7"/>
  <c r="JK159" i="7"/>
  <c r="JL159" i="7"/>
  <c r="JM159" i="7"/>
  <c r="JN159" i="7"/>
  <c r="JO159" i="7"/>
  <c r="JP159" i="7"/>
  <c r="JQ159" i="7"/>
  <c r="JR159" i="7"/>
  <c r="JS159" i="7"/>
  <c r="JT159" i="7"/>
  <c r="JU159" i="7"/>
  <c r="JV159" i="7"/>
  <c r="JW159" i="7"/>
  <c r="JX159" i="7"/>
  <c r="JY159" i="7"/>
  <c r="JZ159" i="7"/>
  <c r="KA159" i="7"/>
  <c r="KB159" i="7"/>
  <c r="KC159" i="7"/>
  <c r="KD159" i="7"/>
  <c r="KE159" i="7"/>
  <c r="KF159" i="7"/>
  <c r="KG159" i="7"/>
  <c r="KH159" i="7"/>
  <c r="KI159" i="7"/>
  <c r="KJ159" i="7"/>
  <c r="KK159" i="7"/>
  <c r="KL159" i="7"/>
  <c r="KM159" i="7"/>
  <c r="KN159" i="7"/>
  <c r="KO159" i="7"/>
  <c r="KP159" i="7"/>
  <c r="KQ159" i="7"/>
  <c r="KR159" i="7"/>
  <c r="KS159" i="7"/>
  <c r="KT159" i="7"/>
  <c r="KU159" i="7"/>
  <c r="KV159" i="7"/>
  <c r="KW159" i="7"/>
  <c r="KX159" i="7"/>
  <c r="KY159" i="7"/>
  <c r="KZ159" i="7"/>
  <c r="LA159" i="7"/>
  <c r="LB159" i="7"/>
  <c r="LC159" i="7"/>
  <c r="LD159" i="7"/>
  <c r="LE159" i="7"/>
  <c r="LF159" i="7"/>
  <c r="LG159" i="7"/>
  <c r="LH159" i="7"/>
  <c r="LI159" i="7"/>
  <c r="LJ159" i="7"/>
  <c r="LK159" i="7"/>
  <c r="LL159" i="7"/>
  <c r="LM159" i="7"/>
  <c r="LN159" i="7"/>
  <c r="LO159" i="7"/>
  <c r="LP159" i="7"/>
  <c r="LQ159" i="7"/>
  <c r="LR159" i="7"/>
  <c r="LS159" i="7"/>
  <c r="LT159" i="7"/>
  <c r="LU159" i="7"/>
  <c r="LV159" i="7"/>
  <c r="LW159" i="7"/>
  <c r="LX159" i="7"/>
  <c r="LY159" i="7"/>
  <c r="LZ159" i="7"/>
  <c r="MA159" i="7"/>
  <c r="MB159" i="7"/>
  <c r="MC159" i="7"/>
  <c r="MD159" i="7"/>
  <c r="ME159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ES160" i="7"/>
  <c r="ET160" i="7"/>
  <c r="EU160" i="7"/>
  <c r="EV160" i="7"/>
  <c r="EW160" i="7"/>
  <c r="EX160" i="7"/>
  <c r="EY160" i="7"/>
  <c r="EZ160" i="7"/>
  <c r="FA160" i="7"/>
  <c r="FB160" i="7"/>
  <c r="FC160" i="7"/>
  <c r="FD160" i="7"/>
  <c r="FE160" i="7"/>
  <c r="FF160" i="7"/>
  <c r="FG160" i="7"/>
  <c r="FH160" i="7"/>
  <c r="FI160" i="7"/>
  <c r="FJ160" i="7"/>
  <c r="FK160" i="7"/>
  <c r="FL160" i="7"/>
  <c r="FM160" i="7"/>
  <c r="FN160" i="7"/>
  <c r="FO160" i="7"/>
  <c r="FP160" i="7"/>
  <c r="FQ160" i="7"/>
  <c r="FR160" i="7"/>
  <c r="FS160" i="7"/>
  <c r="FT160" i="7"/>
  <c r="FU160" i="7"/>
  <c r="FV160" i="7"/>
  <c r="FW160" i="7"/>
  <c r="FX160" i="7"/>
  <c r="FY160" i="7"/>
  <c r="FZ160" i="7"/>
  <c r="GA160" i="7"/>
  <c r="GB160" i="7"/>
  <c r="GC160" i="7"/>
  <c r="GD160" i="7"/>
  <c r="GE160" i="7"/>
  <c r="GF160" i="7"/>
  <c r="GG160" i="7"/>
  <c r="GH160" i="7"/>
  <c r="GI160" i="7"/>
  <c r="GJ160" i="7"/>
  <c r="GK160" i="7"/>
  <c r="GL160" i="7"/>
  <c r="GM160" i="7"/>
  <c r="GN160" i="7"/>
  <c r="GO160" i="7"/>
  <c r="GP160" i="7"/>
  <c r="GQ160" i="7"/>
  <c r="GR160" i="7"/>
  <c r="GS160" i="7"/>
  <c r="GT160" i="7"/>
  <c r="GU160" i="7"/>
  <c r="GV160" i="7"/>
  <c r="GW160" i="7"/>
  <c r="GX160" i="7"/>
  <c r="GY160" i="7"/>
  <c r="GZ160" i="7"/>
  <c r="HA160" i="7"/>
  <c r="HB160" i="7"/>
  <c r="HC160" i="7"/>
  <c r="HD160" i="7"/>
  <c r="HE160" i="7"/>
  <c r="HF160" i="7"/>
  <c r="HG160" i="7"/>
  <c r="HH160" i="7"/>
  <c r="HI160" i="7"/>
  <c r="HJ160" i="7"/>
  <c r="HK160" i="7"/>
  <c r="HL160" i="7"/>
  <c r="HM160" i="7"/>
  <c r="HN160" i="7"/>
  <c r="HO160" i="7"/>
  <c r="HP160" i="7"/>
  <c r="HQ160" i="7"/>
  <c r="HR160" i="7"/>
  <c r="HS160" i="7"/>
  <c r="HT160" i="7"/>
  <c r="HU160" i="7"/>
  <c r="HV160" i="7"/>
  <c r="HW160" i="7"/>
  <c r="HX160" i="7"/>
  <c r="HY160" i="7"/>
  <c r="HZ160" i="7"/>
  <c r="IA160" i="7"/>
  <c r="IB160" i="7"/>
  <c r="IC160" i="7"/>
  <c r="ID160" i="7"/>
  <c r="IE160" i="7"/>
  <c r="IF160" i="7"/>
  <c r="IG160" i="7"/>
  <c r="IH160" i="7"/>
  <c r="II160" i="7"/>
  <c r="IJ160" i="7"/>
  <c r="IK160" i="7"/>
  <c r="IL160" i="7"/>
  <c r="IM160" i="7"/>
  <c r="IN160" i="7"/>
  <c r="IO160" i="7"/>
  <c r="IP160" i="7"/>
  <c r="IQ160" i="7"/>
  <c r="IR160" i="7"/>
  <c r="IS160" i="7"/>
  <c r="IT160" i="7"/>
  <c r="IU160" i="7"/>
  <c r="IV160" i="7"/>
  <c r="IW160" i="7"/>
  <c r="IX160" i="7"/>
  <c r="IY160" i="7"/>
  <c r="IZ160" i="7"/>
  <c r="JA160" i="7"/>
  <c r="JB160" i="7"/>
  <c r="JC160" i="7"/>
  <c r="JD160" i="7"/>
  <c r="JE160" i="7"/>
  <c r="JF160" i="7"/>
  <c r="JG160" i="7"/>
  <c r="JH160" i="7"/>
  <c r="JI160" i="7"/>
  <c r="JJ160" i="7"/>
  <c r="JK160" i="7"/>
  <c r="JL160" i="7"/>
  <c r="JM160" i="7"/>
  <c r="JN160" i="7"/>
  <c r="JO160" i="7"/>
  <c r="JP160" i="7"/>
  <c r="JQ160" i="7"/>
  <c r="JR160" i="7"/>
  <c r="JS160" i="7"/>
  <c r="JT160" i="7"/>
  <c r="JU160" i="7"/>
  <c r="JV160" i="7"/>
  <c r="JW160" i="7"/>
  <c r="JX160" i="7"/>
  <c r="JY160" i="7"/>
  <c r="JZ160" i="7"/>
  <c r="KA160" i="7"/>
  <c r="KB160" i="7"/>
  <c r="KC160" i="7"/>
  <c r="KD160" i="7"/>
  <c r="KE160" i="7"/>
  <c r="KF160" i="7"/>
  <c r="KG160" i="7"/>
  <c r="KH160" i="7"/>
  <c r="KI160" i="7"/>
  <c r="KJ160" i="7"/>
  <c r="KK160" i="7"/>
  <c r="KL160" i="7"/>
  <c r="KM160" i="7"/>
  <c r="KN160" i="7"/>
  <c r="KO160" i="7"/>
  <c r="KP160" i="7"/>
  <c r="KQ160" i="7"/>
  <c r="KR160" i="7"/>
  <c r="KS160" i="7"/>
  <c r="KT160" i="7"/>
  <c r="KU160" i="7"/>
  <c r="KV160" i="7"/>
  <c r="KW160" i="7"/>
  <c r="KX160" i="7"/>
  <c r="KY160" i="7"/>
  <c r="KZ160" i="7"/>
  <c r="LA160" i="7"/>
  <c r="LB160" i="7"/>
  <c r="LC160" i="7"/>
  <c r="LD160" i="7"/>
  <c r="LE160" i="7"/>
  <c r="LF160" i="7"/>
  <c r="LG160" i="7"/>
  <c r="LH160" i="7"/>
  <c r="LI160" i="7"/>
  <c r="LJ160" i="7"/>
  <c r="LK160" i="7"/>
  <c r="LL160" i="7"/>
  <c r="LM160" i="7"/>
  <c r="LN160" i="7"/>
  <c r="LO160" i="7"/>
  <c r="LP160" i="7"/>
  <c r="LQ160" i="7"/>
  <c r="LR160" i="7"/>
  <c r="LS160" i="7"/>
  <c r="LT160" i="7"/>
  <c r="LU160" i="7"/>
  <c r="LV160" i="7"/>
  <c r="LW160" i="7"/>
  <c r="LX160" i="7"/>
  <c r="LY160" i="7"/>
  <c r="LZ160" i="7"/>
  <c r="MA160" i="7"/>
  <c r="MB160" i="7"/>
  <c r="MC160" i="7"/>
  <c r="MD160" i="7"/>
  <c r="ME160" i="7"/>
  <c r="L161" i="7"/>
  <c r="M161" i="7"/>
  <c r="N161" i="7"/>
  <c r="O161" i="7"/>
  <c r="P161" i="7"/>
  <c r="Q161" i="7"/>
  <c r="R161" i="7"/>
  <c r="S161" i="7"/>
  <c r="T161" i="7"/>
  <c r="U161" i="7"/>
  <c r="V161" i="7"/>
  <c r="W161" i="7"/>
  <c r="X161" i="7"/>
  <c r="Y161" i="7"/>
  <c r="Z161" i="7"/>
  <c r="AA161" i="7"/>
  <c r="AB161" i="7"/>
  <c r="AC161" i="7"/>
  <c r="AD161" i="7"/>
  <c r="AE161" i="7"/>
  <c r="AF161" i="7"/>
  <c r="AG161" i="7"/>
  <c r="AH161" i="7"/>
  <c r="AI161" i="7"/>
  <c r="AJ161" i="7"/>
  <c r="AK161" i="7"/>
  <c r="AL161" i="7"/>
  <c r="AM161" i="7"/>
  <c r="AN161" i="7"/>
  <c r="AO161" i="7"/>
  <c r="AP161" i="7"/>
  <c r="AQ161" i="7"/>
  <c r="AR161" i="7"/>
  <c r="AS161" i="7"/>
  <c r="AT161" i="7"/>
  <c r="AU161" i="7"/>
  <c r="AV161" i="7"/>
  <c r="AW161" i="7"/>
  <c r="AX161" i="7"/>
  <c r="AY161" i="7"/>
  <c r="AZ161" i="7"/>
  <c r="BA161" i="7"/>
  <c r="BB161" i="7"/>
  <c r="BC161" i="7"/>
  <c r="BD161" i="7"/>
  <c r="BE161" i="7"/>
  <c r="BF161" i="7"/>
  <c r="BG161" i="7"/>
  <c r="BH161" i="7"/>
  <c r="BI161" i="7"/>
  <c r="BJ161" i="7"/>
  <c r="BK161" i="7"/>
  <c r="BL161" i="7"/>
  <c r="BM161" i="7"/>
  <c r="BN161" i="7"/>
  <c r="BO161" i="7"/>
  <c r="BP161" i="7"/>
  <c r="BQ161" i="7"/>
  <c r="BR161" i="7"/>
  <c r="BS161" i="7"/>
  <c r="BT161" i="7"/>
  <c r="BU161" i="7"/>
  <c r="BV161" i="7"/>
  <c r="BW161" i="7"/>
  <c r="BX161" i="7"/>
  <c r="BY161" i="7"/>
  <c r="BZ161" i="7"/>
  <c r="CA161" i="7"/>
  <c r="CB161" i="7"/>
  <c r="CC161" i="7"/>
  <c r="CD161" i="7"/>
  <c r="CE161" i="7"/>
  <c r="CF161" i="7"/>
  <c r="CG161" i="7"/>
  <c r="CH161" i="7"/>
  <c r="CI161" i="7"/>
  <c r="CJ161" i="7"/>
  <c r="CK161" i="7"/>
  <c r="CL161" i="7"/>
  <c r="CM161" i="7"/>
  <c r="CN161" i="7"/>
  <c r="CO161" i="7"/>
  <c r="CP161" i="7"/>
  <c r="CQ161" i="7"/>
  <c r="CR161" i="7"/>
  <c r="CS161" i="7"/>
  <c r="CT161" i="7"/>
  <c r="CU161" i="7"/>
  <c r="CV161" i="7"/>
  <c r="CW161" i="7"/>
  <c r="CX161" i="7"/>
  <c r="CY161" i="7"/>
  <c r="CZ161" i="7"/>
  <c r="DA161" i="7"/>
  <c r="DB161" i="7"/>
  <c r="DC161" i="7"/>
  <c r="DD161" i="7"/>
  <c r="DE161" i="7"/>
  <c r="DF161" i="7"/>
  <c r="DG161" i="7"/>
  <c r="DH161" i="7"/>
  <c r="DI161" i="7"/>
  <c r="DJ161" i="7"/>
  <c r="DK161" i="7"/>
  <c r="DL161" i="7"/>
  <c r="DM161" i="7"/>
  <c r="DN161" i="7"/>
  <c r="DO161" i="7"/>
  <c r="DP161" i="7"/>
  <c r="DQ161" i="7"/>
  <c r="DR161" i="7"/>
  <c r="DS161" i="7"/>
  <c r="DT161" i="7"/>
  <c r="DU161" i="7"/>
  <c r="DV161" i="7"/>
  <c r="DW161" i="7"/>
  <c r="DX161" i="7"/>
  <c r="DY161" i="7"/>
  <c r="DZ161" i="7"/>
  <c r="EA161" i="7"/>
  <c r="EB161" i="7"/>
  <c r="EC161" i="7"/>
  <c r="ED161" i="7"/>
  <c r="EE161" i="7"/>
  <c r="EF161" i="7"/>
  <c r="EG161" i="7"/>
  <c r="EH161" i="7"/>
  <c r="EI161" i="7"/>
  <c r="EJ161" i="7"/>
  <c r="EK161" i="7"/>
  <c r="EL161" i="7"/>
  <c r="EM161" i="7"/>
  <c r="EN161" i="7"/>
  <c r="EO161" i="7"/>
  <c r="EP161" i="7"/>
  <c r="EQ161" i="7"/>
  <c r="ER161" i="7"/>
  <c r="ES161" i="7"/>
  <c r="ET161" i="7"/>
  <c r="EU161" i="7"/>
  <c r="EV161" i="7"/>
  <c r="EW161" i="7"/>
  <c r="EX161" i="7"/>
  <c r="EY161" i="7"/>
  <c r="EZ161" i="7"/>
  <c r="FA161" i="7"/>
  <c r="FB161" i="7"/>
  <c r="FC161" i="7"/>
  <c r="FD161" i="7"/>
  <c r="FE161" i="7"/>
  <c r="FF161" i="7"/>
  <c r="FG161" i="7"/>
  <c r="FH161" i="7"/>
  <c r="FI161" i="7"/>
  <c r="FJ161" i="7"/>
  <c r="FK161" i="7"/>
  <c r="FL161" i="7"/>
  <c r="FM161" i="7"/>
  <c r="FN161" i="7"/>
  <c r="FO161" i="7"/>
  <c r="FP161" i="7"/>
  <c r="FQ161" i="7"/>
  <c r="FR161" i="7"/>
  <c r="FS161" i="7"/>
  <c r="FT161" i="7"/>
  <c r="FU161" i="7"/>
  <c r="FV161" i="7"/>
  <c r="FW161" i="7"/>
  <c r="FX161" i="7"/>
  <c r="FY161" i="7"/>
  <c r="FZ161" i="7"/>
  <c r="GA161" i="7"/>
  <c r="GB161" i="7"/>
  <c r="GC161" i="7"/>
  <c r="GD161" i="7"/>
  <c r="GE161" i="7"/>
  <c r="GF161" i="7"/>
  <c r="GG161" i="7"/>
  <c r="GH161" i="7"/>
  <c r="GI161" i="7"/>
  <c r="GJ161" i="7"/>
  <c r="GK161" i="7"/>
  <c r="GL161" i="7"/>
  <c r="GM161" i="7"/>
  <c r="GN161" i="7"/>
  <c r="GO161" i="7"/>
  <c r="GP161" i="7"/>
  <c r="GQ161" i="7"/>
  <c r="GR161" i="7"/>
  <c r="GS161" i="7"/>
  <c r="GT161" i="7"/>
  <c r="GU161" i="7"/>
  <c r="GV161" i="7"/>
  <c r="GW161" i="7"/>
  <c r="GX161" i="7"/>
  <c r="GY161" i="7"/>
  <c r="GZ161" i="7"/>
  <c r="HA161" i="7"/>
  <c r="HB161" i="7"/>
  <c r="HC161" i="7"/>
  <c r="HD161" i="7"/>
  <c r="HE161" i="7"/>
  <c r="HF161" i="7"/>
  <c r="HG161" i="7"/>
  <c r="HH161" i="7"/>
  <c r="HI161" i="7"/>
  <c r="HJ161" i="7"/>
  <c r="HK161" i="7"/>
  <c r="HL161" i="7"/>
  <c r="HM161" i="7"/>
  <c r="HN161" i="7"/>
  <c r="HO161" i="7"/>
  <c r="HP161" i="7"/>
  <c r="HQ161" i="7"/>
  <c r="HR161" i="7"/>
  <c r="HS161" i="7"/>
  <c r="HT161" i="7"/>
  <c r="HU161" i="7"/>
  <c r="HV161" i="7"/>
  <c r="HW161" i="7"/>
  <c r="HX161" i="7"/>
  <c r="HY161" i="7"/>
  <c r="HZ161" i="7"/>
  <c r="IA161" i="7"/>
  <c r="IB161" i="7"/>
  <c r="IC161" i="7"/>
  <c r="ID161" i="7"/>
  <c r="IE161" i="7"/>
  <c r="IF161" i="7"/>
  <c r="IG161" i="7"/>
  <c r="IH161" i="7"/>
  <c r="II161" i="7"/>
  <c r="IJ161" i="7"/>
  <c r="IK161" i="7"/>
  <c r="IL161" i="7"/>
  <c r="IM161" i="7"/>
  <c r="IN161" i="7"/>
  <c r="IO161" i="7"/>
  <c r="IP161" i="7"/>
  <c r="IQ161" i="7"/>
  <c r="IR161" i="7"/>
  <c r="IS161" i="7"/>
  <c r="IT161" i="7"/>
  <c r="IU161" i="7"/>
  <c r="IV161" i="7"/>
  <c r="IW161" i="7"/>
  <c r="IX161" i="7"/>
  <c r="IY161" i="7"/>
  <c r="IZ161" i="7"/>
  <c r="JA161" i="7"/>
  <c r="JB161" i="7"/>
  <c r="JC161" i="7"/>
  <c r="JD161" i="7"/>
  <c r="JE161" i="7"/>
  <c r="JF161" i="7"/>
  <c r="JG161" i="7"/>
  <c r="JH161" i="7"/>
  <c r="JI161" i="7"/>
  <c r="JJ161" i="7"/>
  <c r="JK161" i="7"/>
  <c r="JL161" i="7"/>
  <c r="JM161" i="7"/>
  <c r="JN161" i="7"/>
  <c r="JO161" i="7"/>
  <c r="JP161" i="7"/>
  <c r="JQ161" i="7"/>
  <c r="JR161" i="7"/>
  <c r="JS161" i="7"/>
  <c r="JT161" i="7"/>
  <c r="JU161" i="7"/>
  <c r="JV161" i="7"/>
  <c r="JW161" i="7"/>
  <c r="JX161" i="7"/>
  <c r="JY161" i="7"/>
  <c r="JZ161" i="7"/>
  <c r="KA161" i="7"/>
  <c r="KB161" i="7"/>
  <c r="KC161" i="7"/>
  <c r="KD161" i="7"/>
  <c r="KE161" i="7"/>
  <c r="KF161" i="7"/>
  <c r="KG161" i="7"/>
  <c r="KH161" i="7"/>
  <c r="KI161" i="7"/>
  <c r="KJ161" i="7"/>
  <c r="KK161" i="7"/>
  <c r="KL161" i="7"/>
  <c r="KM161" i="7"/>
  <c r="KN161" i="7"/>
  <c r="KO161" i="7"/>
  <c r="KP161" i="7"/>
  <c r="KQ161" i="7"/>
  <c r="KR161" i="7"/>
  <c r="KS161" i="7"/>
  <c r="KT161" i="7"/>
  <c r="KU161" i="7"/>
  <c r="KV161" i="7"/>
  <c r="KW161" i="7"/>
  <c r="KX161" i="7"/>
  <c r="KY161" i="7"/>
  <c r="KZ161" i="7"/>
  <c r="LA161" i="7"/>
  <c r="LB161" i="7"/>
  <c r="LC161" i="7"/>
  <c r="LD161" i="7"/>
  <c r="LE161" i="7"/>
  <c r="LF161" i="7"/>
  <c r="LG161" i="7"/>
  <c r="LH161" i="7"/>
  <c r="LI161" i="7"/>
  <c r="LJ161" i="7"/>
  <c r="LK161" i="7"/>
  <c r="LL161" i="7"/>
  <c r="LM161" i="7"/>
  <c r="LN161" i="7"/>
  <c r="LO161" i="7"/>
  <c r="LP161" i="7"/>
  <c r="LQ161" i="7"/>
  <c r="LR161" i="7"/>
  <c r="LS161" i="7"/>
  <c r="LT161" i="7"/>
  <c r="LU161" i="7"/>
  <c r="LV161" i="7"/>
  <c r="LW161" i="7"/>
  <c r="LX161" i="7"/>
  <c r="LY161" i="7"/>
  <c r="LZ161" i="7"/>
  <c r="MA161" i="7"/>
  <c r="MB161" i="7"/>
  <c r="MC161" i="7"/>
  <c r="MD161" i="7"/>
  <c r="ME161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ES139" i="7"/>
  <c r="ET139" i="7"/>
  <c r="EU139" i="7"/>
  <c r="EV139" i="7"/>
  <c r="EW139" i="7"/>
  <c r="EX139" i="7"/>
  <c r="EY139" i="7"/>
  <c r="EZ139" i="7"/>
  <c r="FA139" i="7"/>
  <c r="FB139" i="7"/>
  <c r="FC139" i="7"/>
  <c r="FD139" i="7"/>
  <c r="FE139" i="7"/>
  <c r="FF139" i="7"/>
  <c r="FG139" i="7"/>
  <c r="FH139" i="7"/>
  <c r="FI139" i="7"/>
  <c r="FJ139" i="7"/>
  <c r="FK139" i="7"/>
  <c r="FL139" i="7"/>
  <c r="FM139" i="7"/>
  <c r="FN139" i="7"/>
  <c r="FO139" i="7"/>
  <c r="FP139" i="7"/>
  <c r="FQ139" i="7"/>
  <c r="FR139" i="7"/>
  <c r="FS139" i="7"/>
  <c r="FT139" i="7"/>
  <c r="FU139" i="7"/>
  <c r="FV139" i="7"/>
  <c r="FW139" i="7"/>
  <c r="FX139" i="7"/>
  <c r="FY139" i="7"/>
  <c r="FZ139" i="7"/>
  <c r="GA139" i="7"/>
  <c r="GB139" i="7"/>
  <c r="GC139" i="7"/>
  <c r="GD139" i="7"/>
  <c r="GE139" i="7"/>
  <c r="GF139" i="7"/>
  <c r="GG139" i="7"/>
  <c r="GH139" i="7"/>
  <c r="GI139" i="7"/>
  <c r="GJ139" i="7"/>
  <c r="GK139" i="7"/>
  <c r="GL139" i="7"/>
  <c r="GM139" i="7"/>
  <c r="GN139" i="7"/>
  <c r="GO139" i="7"/>
  <c r="GP139" i="7"/>
  <c r="GQ139" i="7"/>
  <c r="GR139" i="7"/>
  <c r="GS139" i="7"/>
  <c r="GT139" i="7"/>
  <c r="GU139" i="7"/>
  <c r="GV139" i="7"/>
  <c r="GW139" i="7"/>
  <c r="GX139" i="7"/>
  <c r="GY139" i="7"/>
  <c r="GZ139" i="7"/>
  <c r="HA139" i="7"/>
  <c r="HB139" i="7"/>
  <c r="HC139" i="7"/>
  <c r="HD139" i="7"/>
  <c r="HE139" i="7"/>
  <c r="HF139" i="7"/>
  <c r="HG139" i="7"/>
  <c r="HH139" i="7"/>
  <c r="HI139" i="7"/>
  <c r="HJ139" i="7"/>
  <c r="HK139" i="7"/>
  <c r="HL139" i="7"/>
  <c r="HM139" i="7"/>
  <c r="HN139" i="7"/>
  <c r="HO139" i="7"/>
  <c r="HP139" i="7"/>
  <c r="HQ139" i="7"/>
  <c r="HR139" i="7"/>
  <c r="HS139" i="7"/>
  <c r="HT139" i="7"/>
  <c r="HU139" i="7"/>
  <c r="HV139" i="7"/>
  <c r="HW139" i="7"/>
  <c r="HX139" i="7"/>
  <c r="HY139" i="7"/>
  <c r="HZ139" i="7"/>
  <c r="IA139" i="7"/>
  <c r="IB139" i="7"/>
  <c r="IC139" i="7"/>
  <c r="ID139" i="7"/>
  <c r="IE139" i="7"/>
  <c r="IF139" i="7"/>
  <c r="IG139" i="7"/>
  <c r="IH139" i="7"/>
  <c r="II139" i="7"/>
  <c r="IJ139" i="7"/>
  <c r="IK139" i="7"/>
  <c r="IL139" i="7"/>
  <c r="IM139" i="7"/>
  <c r="IN139" i="7"/>
  <c r="IO139" i="7"/>
  <c r="IP139" i="7"/>
  <c r="IQ139" i="7"/>
  <c r="IR139" i="7"/>
  <c r="IS139" i="7"/>
  <c r="IT139" i="7"/>
  <c r="IU139" i="7"/>
  <c r="IV139" i="7"/>
  <c r="IW139" i="7"/>
  <c r="IX139" i="7"/>
  <c r="IY139" i="7"/>
  <c r="IZ139" i="7"/>
  <c r="JA139" i="7"/>
  <c r="JB139" i="7"/>
  <c r="JC139" i="7"/>
  <c r="JD139" i="7"/>
  <c r="JE139" i="7"/>
  <c r="JF139" i="7"/>
  <c r="JG139" i="7"/>
  <c r="JH139" i="7"/>
  <c r="JI139" i="7"/>
  <c r="JJ139" i="7"/>
  <c r="JK139" i="7"/>
  <c r="JL139" i="7"/>
  <c r="JM139" i="7"/>
  <c r="JN139" i="7"/>
  <c r="JO139" i="7"/>
  <c r="JP139" i="7"/>
  <c r="JQ139" i="7"/>
  <c r="JR139" i="7"/>
  <c r="JS139" i="7"/>
  <c r="JT139" i="7"/>
  <c r="JU139" i="7"/>
  <c r="JV139" i="7"/>
  <c r="JW139" i="7"/>
  <c r="JX139" i="7"/>
  <c r="JY139" i="7"/>
  <c r="JZ139" i="7"/>
  <c r="KA139" i="7"/>
  <c r="KB139" i="7"/>
  <c r="KC139" i="7"/>
  <c r="KD139" i="7"/>
  <c r="KE139" i="7"/>
  <c r="KF139" i="7"/>
  <c r="KG139" i="7"/>
  <c r="KH139" i="7"/>
  <c r="KI139" i="7"/>
  <c r="KJ139" i="7"/>
  <c r="KK139" i="7"/>
  <c r="KL139" i="7"/>
  <c r="KM139" i="7"/>
  <c r="KN139" i="7"/>
  <c r="KO139" i="7"/>
  <c r="KP139" i="7"/>
  <c r="KQ139" i="7"/>
  <c r="KR139" i="7"/>
  <c r="KS139" i="7"/>
  <c r="KT139" i="7"/>
  <c r="KU139" i="7"/>
  <c r="KV139" i="7"/>
  <c r="KW139" i="7"/>
  <c r="KX139" i="7"/>
  <c r="KY139" i="7"/>
  <c r="KZ139" i="7"/>
  <c r="LA139" i="7"/>
  <c r="LB139" i="7"/>
  <c r="LC139" i="7"/>
  <c r="LD139" i="7"/>
  <c r="LE139" i="7"/>
  <c r="LF139" i="7"/>
  <c r="LG139" i="7"/>
  <c r="LH139" i="7"/>
  <c r="LI139" i="7"/>
  <c r="LJ139" i="7"/>
  <c r="LK139" i="7"/>
  <c r="LL139" i="7"/>
  <c r="LM139" i="7"/>
  <c r="LN139" i="7"/>
  <c r="LO139" i="7"/>
  <c r="LP139" i="7"/>
  <c r="LQ139" i="7"/>
  <c r="LR139" i="7"/>
  <c r="LS139" i="7"/>
  <c r="LT139" i="7"/>
  <c r="LU139" i="7"/>
  <c r="LV139" i="7"/>
  <c r="LW139" i="7"/>
  <c r="LX139" i="7"/>
  <c r="LY139" i="7"/>
  <c r="LZ139" i="7"/>
  <c r="MA139" i="7"/>
  <c r="MB139" i="7"/>
  <c r="MC139" i="7"/>
  <c r="MD139" i="7"/>
  <c r="ME139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Y140" i="7"/>
  <c r="KZ140" i="7"/>
  <c r="LA140" i="7"/>
  <c r="LB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L141" i="7"/>
  <c r="M141" i="7"/>
  <c r="N141" i="7"/>
  <c r="O141" i="7"/>
  <c r="P141" i="7"/>
  <c r="Q141" i="7"/>
  <c r="R141" i="7"/>
  <c r="S141" i="7"/>
  <c r="T141" i="7"/>
  <c r="U141" i="7"/>
  <c r="V141" i="7"/>
  <c r="W141" i="7"/>
  <c r="X141" i="7"/>
  <c r="Y141" i="7"/>
  <c r="Z141" i="7"/>
  <c r="AA141" i="7"/>
  <c r="AB141" i="7"/>
  <c r="AC141" i="7"/>
  <c r="AD141" i="7"/>
  <c r="AE141" i="7"/>
  <c r="AF141" i="7"/>
  <c r="AG141" i="7"/>
  <c r="AH141" i="7"/>
  <c r="AI141" i="7"/>
  <c r="AJ141" i="7"/>
  <c r="AK141" i="7"/>
  <c r="AL141" i="7"/>
  <c r="AM141" i="7"/>
  <c r="AN141" i="7"/>
  <c r="AO141" i="7"/>
  <c r="AP141" i="7"/>
  <c r="AQ141" i="7"/>
  <c r="AR141" i="7"/>
  <c r="AS141" i="7"/>
  <c r="AT141" i="7"/>
  <c r="AU141" i="7"/>
  <c r="AV141" i="7"/>
  <c r="AW141" i="7"/>
  <c r="AX141" i="7"/>
  <c r="AY141" i="7"/>
  <c r="AZ141" i="7"/>
  <c r="BA141" i="7"/>
  <c r="BB141" i="7"/>
  <c r="BC141" i="7"/>
  <c r="BD141" i="7"/>
  <c r="BE141" i="7"/>
  <c r="BF141" i="7"/>
  <c r="BG141" i="7"/>
  <c r="BH141" i="7"/>
  <c r="BI141" i="7"/>
  <c r="BJ141" i="7"/>
  <c r="BK141" i="7"/>
  <c r="BL141" i="7"/>
  <c r="BM141" i="7"/>
  <c r="BN141" i="7"/>
  <c r="BO141" i="7"/>
  <c r="BP141" i="7"/>
  <c r="BQ141" i="7"/>
  <c r="BR141" i="7"/>
  <c r="BS141" i="7"/>
  <c r="BT141" i="7"/>
  <c r="BU141" i="7"/>
  <c r="BV141" i="7"/>
  <c r="BW141" i="7"/>
  <c r="BX141" i="7"/>
  <c r="BY141" i="7"/>
  <c r="BZ141" i="7"/>
  <c r="CA141" i="7"/>
  <c r="CB141" i="7"/>
  <c r="CC141" i="7"/>
  <c r="CD141" i="7"/>
  <c r="CE141" i="7"/>
  <c r="CF141" i="7"/>
  <c r="CG141" i="7"/>
  <c r="CH141" i="7"/>
  <c r="CI141" i="7"/>
  <c r="CJ141" i="7"/>
  <c r="CK141" i="7"/>
  <c r="CL141" i="7"/>
  <c r="CM141" i="7"/>
  <c r="CN141" i="7"/>
  <c r="CO141" i="7"/>
  <c r="CP141" i="7"/>
  <c r="CQ141" i="7"/>
  <c r="CR141" i="7"/>
  <c r="CS141" i="7"/>
  <c r="CT141" i="7"/>
  <c r="CU141" i="7"/>
  <c r="CV141" i="7"/>
  <c r="CW141" i="7"/>
  <c r="CX141" i="7"/>
  <c r="CY141" i="7"/>
  <c r="CZ141" i="7"/>
  <c r="DA141" i="7"/>
  <c r="DB141" i="7"/>
  <c r="DC141" i="7"/>
  <c r="DD141" i="7"/>
  <c r="DE141" i="7"/>
  <c r="DF141" i="7"/>
  <c r="DG141" i="7"/>
  <c r="DH141" i="7"/>
  <c r="DI141" i="7"/>
  <c r="DJ141" i="7"/>
  <c r="DK141" i="7"/>
  <c r="DL141" i="7"/>
  <c r="DM141" i="7"/>
  <c r="DN141" i="7"/>
  <c r="DO141" i="7"/>
  <c r="DP141" i="7"/>
  <c r="DQ141" i="7"/>
  <c r="DR141" i="7"/>
  <c r="DS141" i="7"/>
  <c r="DT141" i="7"/>
  <c r="DU141" i="7"/>
  <c r="DV141" i="7"/>
  <c r="DW141" i="7"/>
  <c r="DX141" i="7"/>
  <c r="DY141" i="7"/>
  <c r="DZ141" i="7"/>
  <c r="EA141" i="7"/>
  <c r="EB141" i="7"/>
  <c r="EC141" i="7"/>
  <c r="ED141" i="7"/>
  <c r="EE141" i="7"/>
  <c r="EF141" i="7"/>
  <c r="EG141" i="7"/>
  <c r="EH141" i="7"/>
  <c r="EI141" i="7"/>
  <c r="EJ141" i="7"/>
  <c r="EK141" i="7"/>
  <c r="EL141" i="7"/>
  <c r="EM141" i="7"/>
  <c r="EN141" i="7"/>
  <c r="EO141" i="7"/>
  <c r="EP141" i="7"/>
  <c r="EQ141" i="7"/>
  <c r="ER141" i="7"/>
  <c r="ES141" i="7"/>
  <c r="ET141" i="7"/>
  <c r="EU141" i="7"/>
  <c r="EV141" i="7"/>
  <c r="EW141" i="7"/>
  <c r="EX141" i="7"/>
  <c r="EY141" i="7"/>
  <c r="EZ141" i="7"/>
  <c r="FA141" i="7"/>
  <c r="FB141" i="7"/>
  <c r="FC141" i="7"/>
  <c r="FD141" i="7"/>
  <c r="FE141" i="7"/>
  <c r="FF141" i="7"/>
  <c r="FG141" i="7"/>
  <c r="FH141" i="7"/>
  <c r="FI141" i="7"/>
  <c r="FJ141" i="7"/>
  <c r="FK141" i="7"/>
  <c r="FL141" i="7"/>
  <c r="FM141" i="7"/>
  <c r="FN141" i="7"/>
  <c r="FO141" i="7"/>
  <c r="FP141" i="7"/>
  <c r="FQ141" i="7"/>
  <c r="FR141" i="7"/>
  <c r="FS141" i="7"/>
  <c r="FT141" i="7"/>
  <c r="FU141" i="7"/>
  <c r="FV141" i="7"/>
  <c r="FW141" i="7"/>
  <c r="FX141" i="7"/>
  <c r="FY141" i="7"/>
  <c r="FZ141" i="7"/>
  <c r="GA141" i="7"/>
  <c r="GB141" i="7"/>
  <c r="GC141" i="7"/>
  <c r="GD141" i="7"/>
  <c r="GE141" i="7"/>
  <c r="GF141" i="7"/>
  <c r="GG141" i="7"/>
  <c r="GH141" i="7"/>
  <c r="GI141" i="7"/>
  <c r="GJ141" i="7"/>
  <c r="GK141" i="7"/>
  <c r="GL141" i="7"/>
  <c r="GM141" i="7"/>
  <c r="GN141" i="7"/>
  <c r="GO141" i="7"/>
  <c r="GP141" i="7"/>
  <c r="GQ141" i="7"/>
  <c r="GR141" i="7"/>
  <c r="GS141" i="7"/>
  <c r="GT141" i="7"/>
  <c r="GU141" i="7"/>
  <c r="GV141" i="7"/>
  <c r="GW141" i="7"/>
  <c r="GX141" i="7"/>
  <c r="GY141" i="7"/>
  <c r="GZ141" i="7"/>
  <c r="HA141" i="7"/>
  <c r="HB141" i="7"/>
  <c r="HC141" i="7"/>
  <c r="HD141" i="7"/>
  <c r="HE141" i="7"/>
  <c r="HF141" i="7"/>
  <c r="HG141" i="7"/>
  <c r="HH141" i="7"/>
  <c r="HI141" i="7"/>
  <c r="HJ141" i="7"/>
  <c r="HK141" i="7"/>
  <c r="HL141" i="7"/>
  <c r="HM141" i="7"/>
  <c r="HN141" i="7"/>
  <c r="HO141" i="7"/>
  <c r="HP141" i="7"/>
  <c r="HQ141" i="7"/>
  <c r="HR141" i="7"/>
  <c r="HS141" i="7"/>
  <c r="HT141" i="7"/>
  <c r="HU141" i="7"/>
  <c r="HV141" i="7"/>
  <c r="HW141" i="7"/>
  <c r="HX141" i="7"/>
  <c r="HY141" i="7"/>
  <c r="HZ141" i="7"/>
  <c r="IA141" i="7"/>
  <c r="IB141" i="7"/>
  <c r="IC141" i="7"/>
  <c r="ID141" i="7"/>
  <c r="IE141" i="7"/>
  <c r="IF141" i="7"/>
  <c r="IG141" i="7"/>
  <c r="IH141" i="7"/>
  <c r="II141" i="7"/>
  <c r="IJ141" i="7"/>
  <c r="IK141" i="7"/>
  <c r="IL141" i="7"/>
  <c r="IM141" i="7"/>
  <c r="IN141" i="7"/>
  <c r="IO141" i="7"/>
  <c r="IP141" i="7"/>
  <c r="IQ141" i="7"/>
  <c r="IR141" i="7"/>
  <c r="IS141" i="7"/>
  <c r="IT141" i="7"/>
  <c r="IU141" i="7"/>
  <c r="IV141" i="7"/>
  <c r="IW141" i="7"/>
  <c r="IX141" i="7"/>
  <c r="IY141" i="7"/>
  <c r="IZ141" i="7"/>
  <c r="JA141" i="7"/>
  <c r="JB141" i="7"/>
  <c r="JC141" i="7"/>
  <c r="JD141" i="7"/>
  <c r="JE141" i="7"/>
  <c r="JF141" i="7"/>
  <c r="JG141" i="7"/>
  <c r="JH141" i="7"/>
  <c r="JI141" i="7"/>
  <c r="JJ141" i="7"/>
  <c r="JK141" i="7"/>
  <c r="JL141" i="7"/>
  <c r="JM141" i="7"/>
  <c r="JN141" i="7"/>
  <c r="JO141" i="7"/>
  <c r="JP141" i="7"/>
  <c r="JQ141" i="7"/>
  <c r="JR141" i="7"/>
  <c r="JS141" i="7"/>
  <c r="JT141" i="7"/>
  <c r="JU141" i="7"/>
  <c r="JV141" i="7"/>
  <c r="JW141" i="7"/>
  <c r="JX141" i="7"/>
  <c r="JY141" i="7"/>
  <c r="JZ141" i="7"/>
  <c r="KA141" i="7"/>
  <c r="KB141" i="7"/>
  <c r="KC141" i="7"/>
  <c r="KD141" i="7"/>
  <c r="KE141" i="7"/>
  <c r="KF141" i="7"/>
  <c r="KG141" i="7"/>
  <c r="KH141" i="7"/>
  <c r="KI141" i="7"/>
  <c r="KJ141" i="7"/>
  <c r="KK141" i="7"/>
  <c r="KL141" i="7"/>
  <c r="KM141" i="7"/>
  <c r="KN141" i="7"/>
  <c r="KO141" i="7"/>
  <c r="KP141" i="7"/>
  <c r="KQ141" i="7"/>
  <c r="KR141" i="7"/>
  <c r="KS141" i="7"/>
  <c r="KT141" i="7"/>
  <c r="KU141" i="7"/>
  <c r="KV141" i="7"/>
  <c r="KW141" i="7"/>
  <c r="KX141" i="7"/>
  <c r="KY141" i="7"/>
  <c r="KZ141" i="7"/>
  <c r="LA141" i="7"/>
  <c r="LB141" i="7"/>
  <c r="LC141" i="7"/>
  <c r="LD141" i="7"/>
  <c r="LE141" i="7"/>
  <c r="LF141" i="7"/>
  <c r="LG141" i="7"/>
  <c r="LH141" i="7"/>
  <c r="LI141" i="7"/>
  <c r="LJ141" i="7"/>
  <c r="LK141" i="7"/>
  <c r="LL141" i="7"/>
  <c r="LM141" i="7"/>
  <c r="LN141" i="7"/>
  <c r="LO141" i="7"/>
  <c r="LP141" i="7"/>
  <c r="LQ141" i="7"/>
  <c r="LR141" i="7"/>
  <c r="LS141" i="7"/>
  <c r="LT141" i="7"/>
  <c r="LU141" i="7"/>
  <c r="LV141" i="7"/>
  <c r="LW141" i="7"/>
  <c r="LX141" i="7"/>
  <c r="LY141" i="7"/>
  <c r="LZ141" i="7"/>
  <c r="MA141" i="7"/>
  <c r="MB141" i="7"/>
  <c r="MC141" i="7"/>
  <c r="MD141" i="7"/>
  <c r="ME141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MC142" i="7"/>
  <c r="MD142" i="7"/>
  <c r="ME142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EZ89" i="7"/>
  <c r="FA89" i="7"/>
  <c r="FB89" i="7"/>
  <c r="FC89" i="7"/>
  <c r="FD89" i="7"/>
  <c r="FE89" i="7"/>
  <c r="FF89" i="7"/>
  <c r="FG89" i="7"/>
  <c r="FH89" i="7"/>
  <c r="FI89" i="7"/>
  <c r="FJ89" i="7"/>
  <c r="FK89" i="7"/>
  <c r="FL89" i="7"/>
  <c r="FM89" i="7"/>
  <c r="FN89" i="7"/>
  <c r="FO89" i="7"/>
  <c r="FP89" i="7"/>
  <c r="FQ89" i="7"/>
  <c r="FR89" i="7"/>
  <c r="FS89" i="7"/>
  <c r="FT89" i="7"/>
  <c r="FU89" i="7"/>
  <c r="FV89" i="7"/>
  <c r="FW89" i="7"/>
  <c r="FX89" i="7"/>
  <c r="FY89" i="7"/>
  <c r="FZ89" i="7"/>
  <c r="GA89" i="7"/>
  <c r="GB89" i="7"/>
  <c r="GC89" i="7"/>
  <c r="GD89" i="7"/>
  <c r="GE89" i="7"/>
  <c r="GF89" i="7"/>
  <c r="GG89" i="7"/>
  <c r="GH89" i="7"/>
  <c r="GI89" i="7"/>
  <c r="GJ89" i="7"/>
  <c r="GK89" i="7"/>
  <c r="GL89" i="7"/>
  <c r="GM89" i="7"/>
  <c r="GN89" i="7"/>
  <c r="GO89" i="7"/>
  <c r="GP89" i="7"/>
  <c r="GQ89" i="7"/>
  <c r="GR89" i="7"/>
  <c r="GS89" i="7"/>
  <c r="GT89" i="7"/>
  <c r="GU89" i="7"/>
  <c r="GV89" i="7"/>
  <c r="GW89" i="7"/>
  <c r="GX89" i="7"/>
  <c r="GY89" i="7"/>
  <c r="GZ89" i="7"/>
  <c r="HA89" i="7"/>
  <c r="HB89" i="7"/>
  <c r="HC89" i="7"/>
  <c r="HD89" i="7"/>
  <c r="HE89" i="7"/>
  <c r="HF89" i="7"/>
  <c r="HG89" i="7"/>
  <c r="HH89" i="7"/>
  <c r="HI89" i="7"/>
  <c r="HJ89" i="7"/>
  <c r="HK89" i="7"/>
  <c r="HL89" i="7"/>
  <c r="HM89" i="7"/>
  <c r="HN89" i="7"/>
  <c r="HO89" i="7"/>
  <c r="HP89" i="7"/>
  <c r="HQ89" i="7"/>
  <c r="HR89" i="7"/>
  <c r="HS89" i="7"/>
  <c r="HT89" i="7"/>
  <c r="HU89" i="7"/>
  <c r="HV89" i="7"/>
  <c r="HW89" i="7"/>
  <c r="HX89" i="7"/>
  <c r="HY89" i="7"/>
  <c r="HZ89" i="7"/>
  <c r="IA89" i="7"/>
  <c r="IB89" i="7"/>
  <c r="IC89" i="7"/>
  <c r="ID89" i="7"/>
  <c r="IE89" i="7"/>
  <c r="IF89" i="7"/>
  <c r="IG89" i="7"/>
  <c r="IH89" i="7"/>
  <c r="II89" i="7"/>
  <c r="IJ89" i="7"/>
  <c r="IK89" i="7"/>
  <c r="IL89" i="7"/>
  <c r="IM89" i="7"/>
  <c r="IN89" i="7"/>
  <c r="IO89" i="7"/>
  <c r="IP89" i="7"/>
  <c r="IQ89" i="7"/>
  <c r="IR89" i="7"/>
  <c r="IS89" i="7"/>
  <c r="IT89" i="7"/>
  <c r="IU89" i="7"/>
  <c r="IV89" i="7"/>
  <c r="IW89" i="7"/>
  <c r="IX89" i="7"/>
  <c r="IY89" i="7"/>
  <c r="IZ89" i="7"/>
  <c r="JA89" i="7"/>
  <c r="JB89" i="7"/>
  <c r="JC89" i="7"/>
  <c r="JD89" i="7"/>
  <c r="JE89" i="7"/>
  <c r="JF89" i="7"/>
  <c r="JG89" i="7"/>
  <c r="JH89" i="7"/>
  <c r="JI89" i="7"/>
  <c r="JJ89" i="7"/>
  <c r="JK89" i="7"/>
  <c r="JL89" i="7"/>
  <c r="JM89" i="7"/>
  <c r="JN89" i="7"/>
  <c r="JO89" i="7"/>
  <c r="JP89" i="7"/>
  <c r="JQ89" i="7"/>
  <c r="JR89" i="7"/>
  <c r="JS89" i="7"/>
  <c r="JT89" i="7"/>
  <c r="JU89" i="7"/>
  <c r="JV89" i="7"/>
  <c r="JW89" i="7"/>
  <c r="JX89" i="7"/>
  <c r="JY89" i="7"/>
  <c r="JZ89" i="7"/>
  <c r="KA89" i="7"/>
  <c r="KB89" i="7"/>
  <c r="KC89" i="7"/>
  <c r="KD89" i="7"/>
  <c r="KE89" i="7"/>
  <c r="KF89" i="7"/>
  <c r="KG89" i="7"/>
  <c r="KH89" i="7"/>
  <c r="KI89" i="7"/>
  <c r="KJ89" i="7"/>
  <c r="KK89" i="7"/>
  <c r="KL89" i="7"/>
  <c r="KM89" i="7"/>
  <c r="KN89" i="7"/>
  <c r="KO89" i="7"/>
  <c r="KP89" i="7"/>
  <c r="KQ89" i="7"/>
  <c r="KR89" i="7"/>
  <c r="KS89" i="7"/>
  <c r="KT89" i="7"/>
  <c r="KU89" i="7"/>
  <c r="KV89" i="7"/>
  <c r="KW89" i="7"/>
  <c r="KX89" i="7"/>
  <c r="KY89" i="7"/>
  <c r="KZ89" i="7"/>
  <c r="LA89" i="7"/>
  <c r="LB89" i="7"/>
  <c r="LC89" i="7"/>
  <c r="LD89" i="7"/>
  <c r="LE89" i="7"/>
  <c r="LF89" i="7"/>
  <c r="LG89" i="7"/>
  <c r="LH89" i="7"/>
  <c r="LI89" i="7"/>
  <c r="LJ89" i="7"/>
  <c r="LK89" i="7"/>
  <c r="LL89" i="7"/>
  <c r="LM89" i="7"/>
  <c r="LN89" i="7"/>
  <c r="LO89" i="7"/>
  <c r="LP89" i="7"/>
  <c r="LQ89" i="7"/>
  <c r="LR89" i="7"/>
  <c r="LS89" i="7"/>
  <c r="LT89" i="7"/>
  <c r="LU89" i="7"/>
  <c r="LV89" i="7"/>
  <c r="LW89" i="7"/>
  <c r="LX89" i="7"/>
  <c r="LY89" i="7"/>
  <c r="LZ89" i="7"/>
  <c r="MA89" i="7"/>
  <c r="MB89" i="7"/>
  <c r="MC89" i="7"/>
  <c r="MD89" i="7"/>
  <c r="ME89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MC143" i="7"/>
  <c r="MD143" i="7"/>
  <c r="ME143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EZ145" i="7"/>
  <c r="FA145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O145" i="7"/>
  <c r="FP145" i="7"/>
  <c r="FQ145" i="7"/>
  <c r="FR145" i="7"/>
  <c r="FS145" i="7"/>
  <c r="FT145" i="7"/>
  <c r="FU145" i="7"/>
  <c r="FV145" i="7"/>
  <c r="FW145" i="7"/>
  <c r="FX145" i="7"/>
  <c r="FY145" i="7"/>
  <c r="FZ145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O145" i="7"/>
  <c r="GP145" i="7"/>
  <c r="GQ145" i="7"/>
  <c r="GR145" i="7"/>
  <c r="GS145" i="7"/>
  <c r="GT145" i="7"/>
  <c r="GU145" i="7"/>
  <c r="GV145" i="7"/>
  <c r="GW145" i="7"/>
  <c r="GX145" i="7"/>
  <c r="GY145" i="7"/>
  <c r="GZ145" i="7"/>
  <c r="HA145" i="7"/>
  <c r="HB145" i="7"/>
  <c r="HC145" i="7"/>
  <c r="HD145" i="7"/>
  <c r="HE145" i="7"/>
  <c r="HF145" i="7"/>
  <c r="HG145" i="7"/>
  <c r="HH145" i="7"/>
  <c r="HI145" i="7"/>
  <c r="HJ145" i="7"/>
  <c r="HK145" i="7"/>
  <c r="HL145" i="7"/>
  <c r="HM145" i="7"/>
  <c r="HN145" i="7"/>
  <c r="HO145" i="7"/>
  <c r="HP145" i="7"/>
  <c r="HQ145" i="7"/>
  <c r="HR145" i="7"/>
  <c r="HS145" i="7"/>
  <c r="HT145" i="7"/>
  <c r="HU145" i="7"/>
  <c r="HV145" i="7"/>
  <c r="HW145" i="7"/>
  <c r="HX145" i="7"/>
  <c r="HY145" i="7"/>
  <c r="HZ145" i="7"/>
  <c r="IA145" i="7"/>
  <c r="IB145" i="7"/>
  <c r="IC145" i="7"/>
  <c r="ID145" i="7"/>
  <c r="IE145" i="7"/>
  <c r="IF145" i="7"/>
  <c r="IG145" i="7"/>
  <c r="IH145" i="7"/>
  <c r="II145" i="7"/>
  <c r="IJ145" i="7"/>
  <c r="IK145" i="7"/>
  <c r="IL145" i="7"/>
  <c r="IM145" i="7"/>
  <c r="IN145" i="7"/>
  <c r="IO145" i="7"/>
  <c r="IP145" i="7"/>
  <c r="IQ145" i="7"/>
  <c r="IR145" i="7"/>
  <c r="IS145" i="7"/>
  <c r="IT145" i="7"/>
  <c r="IU145" i="7"/>
  <c r="IV145" i="7"/>
  <c r="IW145" i="7"/>
  <c r="IX145" i="7"/>
  <c r="IY145" i="7"/>
  <c r="IZ145" i="7"/>
  <c r="JA145" i="7"/>
  <c r="JB145" i="7"/>
  <c r="JC145" i="7"/>
  <c r="JD145" i="7"/>
  <c r="JE145" i="7"/>
  <c r="JF145" i="7"/>
  <c r="JG145" i="7"/>
  <c r="JH145" i="7"/>
  <c r="JI145" i="7"/>
  <c r="JJ145" i="7"/>
  <c r="JK145" i="7"/>
  <c r="JL145" i="7"/>
  <c r="JM145" i="7"/>
  <c r="JN145" i="7"/>
  <c r="JO145" i="7"/>
  <c r="JP145" i="7"/>
  <c r="JQ145" i="7"/>
  <c r="JR145" i="7"/>
  <c r="JS145" i="7"/>
  <c r="JT145" i="7"/>
  <c r="JU145" i="7"/>
  <c r="JV145" i="7"/>
  <c r="JW145" i="7"/>
  <c r="JX145" i="7"/>
  <c r="JY145" i="7"/>
  <c r="JZ145" i="7"/>
  <c r="KA145" i="7"/>
  <c r="KB145" i="7"/>
  <c r="KC145" i="7"/>
  <c r="KD145" i="7"/>
  <c r="KE145" i="7"/>
  <c r="KF145" i="7"/>
  <c r="KG145" i="7"/>
  <c r="KH145" i="7"/>
  <c r="KI145" i="7"/>
  <c r="KJ145" i="7"/>
  <c r="KK145" i="7"/>
  <c r="KL145" i="7"/>
  <c r="KM145" i="7"/>
  <c r="KN145" i="7"/>
  <c r="KO145" i="7"/>
  <c r="KP145" i="7"/>
  <c r="KQ145" i="7"/>
  <c r="KR145" i="7"/>
  <c r="KS145" i="7"/>
  <c r="KT145" i="7"/>
  <c r="KU145" i="7"/>
  <c r="KV145" i="7"/>
  <c r="KW145" i="7"/>
  <c r="KX145" i="7"/>
  <c r="KY145" i="7"/>
  <c r="KZ145" i="7"/>
  <c r="LA145" i="7"/>
  <c r="LB145" i="7"/>
  <c r="LC145" i="7"/>
  <c r="LD145" i="7"/>
  <c r="LE145" i="7"/>
  <c r="LF145" i="7"/>
  <c r="LG145" i="7"/>
  <c r="LH145" i="7"/>
  <c r="LI145" i="7"/>
  <c r="LJ145" i="7"/>
  <c r="LK145" i="7"/>
  <c r="LL145" i="7"/>
  <c r="LM145" i="7"/>
  <c r="LN145" i="7"/>
  <c r="LO145" i="7"/>
  <c r="LP145" i="7"/>
  <c r="LQ145" i="7"/>
  <c r="LR145" i="7"/>
  <c r="LS145" i="7"/>
  <c r="LT145" i="7"/>
  <c r="LU145" i="7"/>
  <c r="LV145" i="7"/>
  <c r="LW145" i="7"/>
  <c r="LX145" i="7"/>
  <c r="LY145" i="7"/>
  <c r="LZ145" i="7"/>
  <c r="MA145" i="7"/>
  <c r="MB145" i="7"/>
  <c r="MC145" i="7"/>
  <c r="MD145" i="7"/>
  <c r="ME145" i="7"/>
  <c r="L146" i="7"/>
  <c r="M146" i="7"/>
  <c r="N146" i="7"/>
  <c r="O146" i="7"/>
  <c r="P146" i="7"/>
  <c r="Q146" i="7"/>
  <c r="R146" i="7"/>
  <c r="S146" i="7"/>
  <c r="T146" i="7"/>
  <c r="U146" i="7"/>
  <c r="V146" i="7"/>
  <c r="W146" i="7"/>
  <c r="X146" i="7"/>
  <c r="Y146" i="7"/>
  <c r="Z146" i="7"/>
  <c r="AA146" i="7"/>
  <c r="AB146" i="7"/>
  <c r="AC146" i="7"/>
  <c r="AD146" i="7"/>
  <c r="AE146" i="7"/>
  <c r="AF146" i="7"/>
  <c r="AG146" i="7"/>
  <c r="AH146" i="7"/>
  <c r="AI146" i="7"/>
  <c r="AJ146" i="7"/>
  <c r="AK146" i="7"/>
  <c r="AL146" i="7"/>
  <c r="AM146" i="7"/>
  <c r="AN146" i="7"/>
  <c r="AO146" i="7"/>
  <c r="AP146" i="7"/>
  <c r="AQ146" i="7"/>
  <c r="AR146" i="7"/>
  <c r="AS146" i="7"/>
  <c r="AT146" i="7"/>
  <c r="AU146" i="7"/>
  <c r="AV146" i="7"/>
  <c r="AW146" i="7"/>
  <c r="AX146" i="7"/>
  <c r="AY146" i="7"/>
  <c r="AZ146" i="7"/>
  <c r="BA146" i="7"/>
  <c r="BB146" i="7"/>
  <c r="BC146" i="7"/>
  <c r="BD146" i="7"/>
  <c r="BE146" i="7"/>
  <c r="BF146" i="7"/>
  <c r="BG146" i="7"/>
  <c r="BH146" i="7"/>
  <c r="BI146" i="7"/>
  <c r="BJ146" i="7"/>
  <c r="BK146" i="7"/>
  <c r="BL146" i="7"/>
  <c r="BM146" i="7"/>
  <c r="BN146" i="7"/>
  <c r="BO146" i="7"/>
  <c r="BP146" i="7"/>
  <c r="BQ146" i="7"/>
  <c r="BR146" i="7"/>
  <c r="BS146" i="7"/>
  <c r="BT146" i="7"/>
  <c r="BU146" i="7"/>
  <c r="BV146" i="7"/>
  <c r="BW146" i="7"/>
  <c r="BX146" i="7"/>
  <c r="BY146" i="7"/>
  <c r="BZ146" i="7"/>
  <c r="CA146" i="7"/>
  <c r="CB146" i="7"/>
  <c r="CC146" i="7"/>
  <c r="CD146" i="7"/>
  <c r="CE146" i="7"/>
  <c r="CF146" i="7"/>
  <c r="CG146" i="7"/>
  <c r="CH146" i="7"/>
  <c r="CI146" i="7"/>
  <c r="CJ146" i="7"/>
  <c r="CK146" i="7"/>
  <c r="CL146" i="7"/>
  <c r="CM146" i="7"/>
  <c r="CN146" i="7"/>
  <c r="CO146" i="7"/>
  <c r="CP146" i="7"/>
  <c r="CQ146" i="7"/>
  <c r="CR146" i="7"/>
  <c r="CS146" i="7"/>
  <c r="CT146" i="7"/>
  <c r="CU146" i="7"/>
  <c r="CV146" i="7"/>
  <c r="CW146" i="7"/>
  <c r="CX146" i="7"/>
  <c r="CY146" i="7"/>
  <c r="CZ146" i="7"/>
  <c r="DA146" i="7"/>
  <c r="DB146" i="7"/>
  <c r="DC146" i="7"/>
  <c r="DD146" i="7"/>
  <c r="DE146" i="7"/>
  <c r="DF146" i="7"/>
  <c r="DG146" i="7"/>
  <c r="DH146" i="7"/>
  <c r="DI146" i="7"/>
  <c r="DJ146" i="7"/>
  <c r="DK146" i="7"/>
  <c r="DL146" i="7"/>
  <c r="DM146" i="7"/>
  <c r="DN146" i="7"/>
  <c r="DO146" i="7"/>
  <c r="DP146" i="7"/>
  <c r="DQ146" i="7"/>
  <c r="DR146" i="7"/>
  <c r="DS146" i="7"/>
  <c r="DT146" i="7"/>
  <c r="DU146" i="7"/>
  <c r="DV146" i="7"/>
  <c r="DW146" i="7"/>
  <c r="DX146" i="7"/>
  <c r="DY146" i="7"/>
  <c r="DZ146" i="7"/>
  <c r="EA146" i="7"/>
  <c r="EB146" i="7"/>
  <c r="EC146" i="7"/>
  <c r="ED146" i="7"/>
  <c r="EE146" i="7"/>
  <c r="EF146" i="7"/>
  <c r="EG146" i="7"/>
  <c r="EH146" i="7"/>
  <c r="EI146" i="7"/>
  <c r="EJ146" i="7"/>
  <c r="EK146" i="7"/>
  <c r="EL146" i="7"/>
  <c r="EM146" i="7"/>
  <c r="EN146" i="7"/>
  <c r="EO146" i="7"/>
  <c r="EP146" i="7"/>
  <c r="EQ146" i="7"/>
  <c r="ER146" i="7"/>
  <c r="ES146" i="7"/>
  <c r="ET146" i="7"/>
  <c r="EU146" i="7"/>
  <c r="EV146" i="7"/>
  <c r="EW146" i="7"/>
  <c r="EX146" i="7"/>
  <c r="EY146" i="7"/>
  <c r="EZ146" i="7"/>
  <c r="FA146" i="7"/>
  <c r="FB146" i="7"/>
  <c r="FC146" i="7"/>
  <c r="FD146" i="7"/>
  <c r="FE146" i="7"/>
  <c r="FF146" i="7"/>
  <c r="FG146" i="7"/>
  <c r="FH146" i="7"/>
  <c r="FI146" i="7"/>
  <c r="FJ146" i="7"/>
  <c r="FK146" i="7"/>
  <c r="FL146" i="7"/>
  <c r="FM146" i="7"/>
  <c r="FN146" i="7"/>
  <c r="FO146" i="7"/>
  <c r="FP146" i="7"/>
  <c r="FQ146" i="7"/>
  <c r="FR146" i="7"/>
  <c r="FS146" i="7"/>
  <c r="FT146" i="7"/>
  <c r="FU146" i="7"/>
  <c r="FV146" i="7"/>
  <c r="FW146" i="7"/>
  <c r="FX146" i="7"/>
  <c r="FY146" i="7"/>
  <c r="FZ146" i="7"/>
  <c r="GA146" i="7"/>
  <c r="GB146" i="7"/>
  <c r="GC146" i="7"/>
  <c r="GD146" i="7"/>
  <c r="GE146" i="7"/>
  <c r="GF146" i="7"/>
  <c r="GG146" i="7"/>
  <c r="GH146" i="7"/>
  <c r="GI146" i="7"/>
  <c r="GJ146" i="7"/>
  <c r="GK146" i="7"/>
  <c r="GL146" i="7"/>
  <c r="GM146" i="7"/>
  <c r="GN146" i="7"/>
  <c r="GO146" i="7"/>
  <c r="GP146" i="7"/>
  <c r="GQ146" i="7"/>
  <c r="GR146" i="7"/>
  <c r="GS146" i="7"/>
  <c r="GT146" i="7"/>
  <c r="GU146" i="7"/>
  <c r="GV146" i="7"/>
  <c r="GW146" i="7"/>
  <c r="GX146" i="7"/>
  <c r="GY146" i="7"/>
  <c r="GZ146" i="7"/>
  <c r="HA146" i="7"/>
  <c r="HB146" i="7"/>
  <c r="HC146" i="7"/>
  <c r="HD146" i="7"/>
  <c r="HE146" i="7"/>
  <c r="HF146" i="7"/>
  <c r="HG146" i="7"/>
  <c r="HH146" i="7"/>
  <c r="HI146" i="7"/>
  <c r="HJ146" i="7"/>
  <c r="HK146" i="7"/>
  <c r="HL146" i="7"/>
  <c r="HM146" i="7"/>
  <c r="HN146" i="7"/>
  <c r="HO146" i="7"/>
  <c r="HP146" i="7"/>
  <c r="HQ146" i="7"/>
  <c r="HR146" i="7"/>
  <c r="HS146" i="7"/>
  <c r="HT146" i="7"/>
  <c r="HU146" i="7"/>
  <c r="HV146" i="7"/>
  <c r="HW146" i="7"/>
  <c r="HX146" i="7"/>
  <c r="HY146" i="7"/>
  <c r="HZ146" i="7"/>
  <c r="IA146" i="7"/>
  <c r="IB146" i="7"/>
  <c r="IC146" i="7"/>
  <c r="ID146" i="7"/>
  <c r="IE146" i="7"/>
  <c r="IF146" i="7"/>
  <c r="IG146" i="7"/>
  <c r="IH146" i="7"/>
  <c r="II146" i="7"/>
  <c r="IJ146" i="7"/>
  <c r="IK146" i="7"/>
  <c r="IL146" i="7"/>
  <c r="IM146" i="7"/>
  <c r="IN146" i="7"/>
  <c r="IO146" i="7"/>
  <c r="IP146" i="7"/>
  <c r="IQ146" i="7"/>
  <c r="IR146" i="7"/>
  <c r="IS146" i="7"/>
  <c r="IT146" i="7"/>
  <c r="IU146" i="7"/>
  <c r="IV146" i="7"/>
  <c r="IW146" i="7"/>
  <c r="IX146" i="7"/>
  <c r="IY146" i="7"/>
  <c r="IZ146" i="7"/>
  <c r="JA146" i="7"/>
  <c r="JB146" i="7"/>
  <c r="JC146" i="7"/>
  <c r="JD146" i="7"/>
  <c r="JE146" i="7"/>
  <c r="JF146" i="7"/>
  <c r="JG146" i="7"/>
  <c r="JH146" i="7"/>
  <c r="JI146" i="7"/>
  <c r="JJ146" i="7"/>
  <c r="JK146" i="7"/>
  <c r="JL146" i="7"/>
  <c r="JM146" i="7"/>
  <c r="JN146" i="7"/>
  <c r="JO146" i="7"/>
  <c r="JP146" i="7"/>
  <c r="JQ146" i="7"/>
  <c r="JR146" i="7"/>
  <c r="JS146" i="7"/>
  <c r="JT146" i="7"/>
  <c r="JU146" i="7"/>
  <c r="JV146" i="7"/>
  <c r="JW146" i="7"/>
  <c r="JX146" i="7"/>
  <c r="JY146" i="7"/>
  <c r="JZ146" i="7"/>
  <c r="KA146" i="7"/>
  <c r="KB146" i="7"/>
  <c r="KC146" i="7"/>
  <c r="KD146" i="7"/>
  <c r="KE146" i="7"/>
  <c r="KF146" i="7"/>
  <c r="KG146" i="7"/>
  <c r="KH146" i="7"/>
  <c r="KI146" i="7"/>
  <c r="KJ146" i="7"/>
  <c r="KK146" i="7"/>
  <c r="KL146" i="7"/>
  <c r="KM146" i="7"/>
  <c r="KN146" i="7"/>
  <c r="KO146" i="7"/>
  <c r="KP146" i="7"/>
  <c r="KQ146" i="7"/>
  <c r="KR146" i="7"/>
  <c r="KS146" i="7"/>
  <c r="KT146" i="7"/>
  <c r="KU146" i="7"/>
  <c r="KV146" i="7"/>
  <c r="KW146" i="7"/>
  <c r="KX146" i="7"/>
  <c r="KY146" i="7"/>
  <c r="KZ146" i="7"/>
  <c r="LA146" i="7"/>
  <c r="LB146" i="7"/>
  <c r="LC146" i="7"/>
  <c r="LD146" i="7"/>
  <c r="LE146" i="7"/>
  <c r="LF146" i="7"/>
  <c r="LG146" i="7"/>
  <c r="LH146" i="7"/>
  <c r="LI146" i="7"/>
  <c r="LJ146" i="7"/>
  <c r="LK146" i="7"/>
  <c r="LL146" i="7"/>
  <c r="LM146" i="7"/>
  <c r="LN146" i="7"/>
  <c r="LO146" i="7"/>
  <c r="LP146" i="7"/>
  <c r="LQ146" i="7"/>
  <c r="LR146" i="7"/>
  <c r="LS146" i="7"/>
  <c r="LT146" i="7"/>
  <c r="LU146" i="7"/>
  <c r="LV146" i="7"/>
  <c r="LW146" i="7"/>
  <c r="LX146" i="7"/>
  <c r="LY146" i="7"/>
  <c r="LZ146" i="7"/>
  <c r="MA146" i="7"/>
  <c r="MB146" i="7"/>
  <c r="MC146" i="7"/>
  <c r="MD146" i="7"/>
  <c r="ME146" i="7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L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MD136" i="7"/>
  <c r="ME136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EZ147" i="7"/>
  <c r="FA147" i="7"/>
  <c r="FB147" i="7"/>
  <c r="FC147" i="7"/>
  <c r="FD147" i="7"/>
  <c r="FE147" i="7"/>
  <c r="FF147" i="7"/>
  <c r="FG147" i="7"/>
  <c r="FH147" i="7"/>
  <c r="FI147" i="7"/>
  <c r="FJ147" i="7"/>
  <c r="FK147" i="7"/>
  <c r="FL147" i="7"/>
  <c r="FM147" i="7"/>
  <c r="FN147" i="7"/>
  <c r="FO147" i="7"/>
  <c r="FP147" i="7"/>
  <c r="FQ147" i="7"/>
  <c r="FR147" i="7"/>
  <c r="FS147" i="7"/>
  <c r="FT147" i="7"/>
  <c r="FU147" i="7"/>
  <c r="FV147" i="7"/>
  <c r="FW147" i="7"/>
  <c r="FX147" i="7"/>
  <c r="FY147" i="7"/>
  <c r="FZ147" i="7"/>
  <c r="GA147" i="7"/>
  <c r="GB147" i="7"/>
  <c r="GC147" i="7"/>
  <c r="GD147" i="7"/>
  <c r="GE147" i="7"/>
  <c r="GF147" i="7"/>
  <c r="GG147" i="7"/>
  <c r="GH147" i="7"/>
  <c r="GI147" i="7"/>
  <c r="GJ147" i="7"/>
  <c r="GK147" i="7"/>
  <c r="GL147" i="7"/>
  <c r="GM147" i="7"/>
  <c r="GN147" i="7"/>
  <c r="GO147" i="7"/>
  <c r="GP147" i="7"/>
  <c r="GQ147" i="7"/>
  <c r="GR147" i="7"/>
  <c r="GS147" i="7"/>
  <c r="GT147" i="7"/>
  <c r="GU147" i="7"/>
  <c r="GV147" i="7"/>
  <c r="GW147" i="7"/>
  <c r="GX147" i="7"/>
  <c r="GY147" i="7"/>
  <c r="GZ147" i="7"/>
  <c r="HA147" i="7"/>
  <c r="HB147" i="7"/>
  <c r="HC147" i="7"/>
  <c r="HD147" i="7"/>
  <c r="HE147" i="7"/>
  <c r="HF147" i="7"/>
  <c r="HG147" i="7"/>
  <c r="HH147" i="7"/>
  <c r="HI147" i="7"/>
  <c r="HJ147" i="7"/>
  <c r="HK147" i="7"/>
  <c r="HL147" i="7"/>
  <c r="HM147" i="7"/>
  <c r="HN147" i="7"/>
  <c r="HO147" i="7"/>
  <c r="HP147" i="7"/>
  <c r="HQ147" i="7"/>
  <c r="HR147" i="7"/>
  <c r="HS147" i="7"/>
  <c r="HT147" i="7"/>
  <c r="HU147" i="7"/>
  <c r="HV147" i="7"/>
  <c r="HW147" i="7"/>
  <c r="HX147" i="7"/>
  <c r="HY147" i="7"/>
  <c r="HZ147" i="7"/>
  <c r="IA147" i="7"/>
  <c r="IB147" i="7"/>
  <c r="IC147" i="7"/>
  <c r="ID147" i="7"/>
  <c r="IE147" i="7"/>
  <c r="IF147" i="7"/>
  <c r="IG147" i="7"/>
  <c r="IH147" i="7"/>
  <c r="II147" i="7"/>
  <c r="IJ147" i="7"/>
  <c r="IK147" i="7"/>
  <c r="IL147" i="7"/>
  <c r="IM147" i="7"/>
  <c r="IN147" i="7"/>
  <c r="IO147" i="7"/>
  <c r="IP147" i="7"/>
  <c r="IQ147" i="7"/>
  <c r="IR147" i="7"/>
  <c r="IS147" i="7"/>
  <c r="IT147" i="7"/>
  <c r="IU147" i="7"/>
  <c r="IV147" i="7"/>
  <c r="IW147" i="7"/>
  <c r="IX147" i="7"/>
  <c r="IY147" i="7"/>
  <c r="IZ147" i="7"/>
  <c r="JA147" i="7"/>
  <c r="JB147" i="7"/>
  <c r="JC147" i="7"/>
  <c r="JD147" i="7"/>
  <c r="JE147" i="7"/>
  <c r="JF147" i="7"/>
  <c r="JG147" i="7"/>
  <c r="JH147" i="7"/>
  <c r="JI147" i="7"/>
  <c r="JJ147" i="7"/>
  <c r="JK147" i="7"/>
  <c r="JL147" i="7"/>
  <c r="JM147" i="7"/>
  <c r="JN147" i="7"/>
  <c r="JO147" i="7"/>
  <c r="JP147" i="7"/>
  <c r="JQ147" i="7"/>
  <c r="JR147" i="7"/>
  <c r="JS147" i="7"/>
  <c r="JT147" i="7"/>
  <c r="JU147" i="7"/>
  <c r="JV147" i="7"/>
  <c r="JW147" i="7"/>
  <c r="JX147" i="7"/>
  <c r="JY147" i="7"/>
  <c r="JZ147" i="7"/>
  <c r="KA147" i="7"/>
  <c r="KB147" i="7"/>
  <c r="KC147" i="7"/>
  <c r="KD147" i="7"/>
  <c r="KE147" i="7"/>
  <c r="KF147" i="7"/>
  <c r="KG147" i="7"/>
  <c r="KH147" i="7"/>
  <c r="KI147" i="7"/>
  <c r="KJ147" i="7"/>
  <c r="KK147" i="7"/>
  <c r="KL147" i="7"/>
  <c r="KM147" i="7"/>
  <c r="KN147" i="7"/>
  <c r="KO147" i="7"/>
  <c r="KP147" i="7"/>
  <c r="KQ147" i="7"/>
  <c r="KR147" i="7"/>
  <c r="KS147" i="7"/>
  <c r="KT147" i="7"/>
  <c r="KU147" i="7"/>
  <c r="KV147" i="7"/>
  <c r="KW147" i="7"/>
  <c r="KX147" i="7"/>
  <c r="KY147" i="7"/>
  <c r="KZ147" i="7"/>
  <c r="LA147" i="7"/>
  <c r="LB147" i="7"/>
  <c r="LC147" i="7"/>
  <c r="LD147" i="7"/>
  <c r="LE147" i="7"/>
  <c r="LF147" i="7"/>
  <c r="LG147" i="7"/>
  <c r="LH147" i="7"/>
  <c r="LI147" i="7"/>
  <c r="LJ147" i="7"/>
  <c r="LK147" i="7"/>
  <c r="LL147" i="7"/>
  <c r="LM147" i="7"/>
  <c r="LN147" i="7"/>
  <c r="LO147" i="7"/>
  <c r="LP147" i="7"/>
  <c r="LQ147" i="7"/>
  <c r="LR147" i="7"/>
  <c r="LS147" i="7"/>
  <c r="LT147" i="7"/>
  <c r="LU147" i="7"/>
  <c r="LV147" i="7"/>
  <c r="LW147" i="7"/>
  <c r="LX147" i="7"/>
  <c r="LY147" i="7"/>
  <c r="LZ147" i="7"/>
  <c r="MA147" i="7"/>
  <c r="MB147" i="7"/>
  <c r="MC147" i="7"/>
  <c r="MD147" i="7"/>
  <c r="ME147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ES149" i="7"/>
  <c r="ET149" i="7"/>
  <c r="EU149" i="7"/>
  <c r="EV149" i="7"/>
  <c r="EW149" i="7"/>
  <c r="EX149" i="7"/>
  <c r="EY149" i="7"/>
  <c r="EZ149" i="7"/>
  <c r="FA149" i="7"/>
  <c r="FB149" i="7"/>
  <c r="FC149" i="7"/>
  <c r="FD149" i="7"/>
  <c r="FE149" i="7"/>
  <c r="FF149" i="7"/>
  <c r="FG149" i="7"/>
  <c r="FH149" i="7"/>
  <c r="FI149" i="7"/>
  <c r="FJ149" i="7"/>
  <c r="FK149" i="7"/>
  <c r="FL149" i="7"/>
  <c r="FM149" i="7"/>
  <c r="FN149" i="7"/>
  <c r="FO149" i="7"/>
  <c r="FP149" i="7"/>
  <c r="FQ149" i="7"/>
  <c r="FR149" i="7"/>
  <c r="FS149" i="7"/>
  <c r="FT149" i="7"/>
  <c r="FU149" i="7"/>
  <c r="FV149" i="7"/>
  <c r="FW149" i="7"/>
  <c r="FX149" i="7"/>
  <c r="FY149" i="7"/>
  <c r="FZ149" i="7"/>
  <c r="GA149" i="7"/>
  <c r="GB149" i="7"/>
  <c r="GC149" i="7"/>
  <c r="GD149" i="7"/>
  <c r="GE149" i="7"/>
  <c r="GF149" i="7"/>
  <c r="GG149" i="7"/>
  <c r="GH149" i="7"/>
  <c r="GI149" i="7"/>
  <c r="GJ149" i="7"/>
  <c r="GK149" i="7"/>
  <c r="GL149" i="7"/>
  <c r="GM149" i="7"/>
  <c r="GN149" i="7"/>
  <c r="GO149" i="7"/>
  <c r="GP149" i="7"/>
  <c r="GQ149" i="7"/>
  <c r="GR149" i="7"/>
  <c r="GS149" i="7"/>
  <c r="GT149" i="7"/>
  <c r="GU149" i="7"/>
  <c r="GV149" i="7"/>
  <c r="GW149" i="7"/>
  <c r="GX149" i="7"/>
  <c r="GY149" i="7"/>
  <c r="GZ149" i="7"/>
  <c r="HA149" i="7"/>
  <c r="HB149" i="7"/>
  <c r="HC149" i="7"/>
  <c r="HD149" i="7"/>
  <c r="HE149" i="7"/>
  <c r="HF149" i="7"/>
  <c r="HG149" i="7"/>
  <c r="HH149" i="7"/>
  <c r="HI149" i="7"/>
  <c r="HJ149" i="7"/>
  <c r="HK149" i="7"/>
  <c r="HL149" i="7"/>
  <c r="HM149" i="7"/>
  <c r="HN149" i="7"/>
  <c r="HO149" i="7"/>
  <c r="HP149" i="7"/>
  <c r="HQ149" i="7"/>
  <c r="HR149" i="7"/>
  <c r="HS149" i="7"/>
  <c r="HT149" i="7"/>
  <c r="HU149" i="7"/>
  <c r="HV149" i="7"/>
  <c r="HW149" i="7"/>
  <c r="HX149" i="7"/>
  <c r="HY149" i="7"/>
  <c r="HZ149" i="7"/>
  <c r="IA149" i="7"/>
  <c r="IB149" i="7"/>
  <c r="IC149" i="7"/>
  <c r="ID149" i="7"/>
  <c r="IE149" i="7"/>
  <c r="IF149" i="7"/>
  <c r="IG149" i="7"/>
  <c r="IH149" i="7"/>
  <c r="II149" i="7"/>
  <c r="IJ149" i="7"/>
  <c r="IK149" i="7"/>
  <c r="IL149" i="7"/>
  <c r="IM149" i="7"/>
  <c r="IN149" i="7"/>
  <c r="IO149" i="7"/>
  <c r="IP149" i="7"/>
  <c r="IQ149" i="7"/>
  <c r="IR149" i="7"/>
  <c r="IS149" i="7"/>
  <c r="IT149" i="7"/>
  <c r="IU149" i="7"/>
  <c r="IV149" i="7"/>
  <c r="IW149" i="7"/>
  <c r="IX149" i="7"/>
  <c r="IY149" i="7"/>
  <c r="IZ149" i="7"/>
  <c r="JA149" i="7"/>
  <c r="JB149" i="7"/>
  <c r="JC149" i="7"/>
  <c r="JD149" i="7"/>
  <c r="JE149" i="7"/>
  <c r="JF149" i="7"/>
  <c r="JG149" i="7"/>
  <c r="JH149" i="7"/>
  <c r="JI149" i="7"/>
  <c r="JJ149" i="7"/>
  <c r="JK149" i="7"/>
  <c r="JL149" i="7"/>
  <c r="JM149" i="7"/>
  <c r="JN149" i="7"/>
  <c r="JO149" i="7"/>
  <c r="JP149" i="7"/>
  <c r="JQ149" i="7"/>
  <c r="JR149" i="7"/>
  <c r="JS149" i="7"/>
  <c r="JT149" i="7"/>
  <c r="JU149" i="7"/>
  <c r="JV149" i="7"/>
  <c r="JW149" i="7"/>
  <c r="JX149" i="7"/>
  <c r="JY149" i="7"/>
  <c r="JZ149" i="7"/>
  <c r="KA149" i="7"/>
  <c r="KB149" i="7"/>
  <c r="KC149" i="7"/>
  <c r="KD149" i="7"/>
  <c r="KE149" i="7"/>
  <c r="KF149" i="7"/>
  <c r="KG149" i="7"/>
  <c r="KH149" i="7"/>
  <c r="KI149" i="7"/>
  <c r="KJ149" i="7"/>
  <c r="KK149" i="7"/>
  <c r="KL149" i="7"/>
  <c r="KM149" i="7"/>
  <c r="KN149" i="7"/>
  <c r="KO149" i="7"/>
  <c r="KP149" i="7"/>
  <c r="KQ149" i="7"/>
  <c r="KR149" i="7"/>
  <c r="KS149" i="7"/>
  <c r="KT149" i="7"/>
  <c r="KU149" i="7"/>
  <c r="KV149" i="7"/>
  <c r="KW149" i="7"/>
  <c r="KX149" i="7"/>
  <c r="KY149" i="7"/>
  <c r="KZ149" i="7"/>
  <c r="LA149" i="7"/>
  <c r="LB149" i="7"/>
  <c r="LC149" i="7"/>
  <c r="LD149" i="7"/>
  <c r="LE149" i="7"/>
  <c r="LF149" i="7"/>
  <c r="LG149" i="7"/>
  <c r="LH149" i="7"/>
  <c r="LI149" i="7"/>
  <c r="LJ149" i="7"/>
  <c r="LK149" i="7"/>
  <c r="LL149" i="7"/>
  <c r="LM149" i="7"/>
  <c r="LN149" i="7"/>
  <c r="LO149" i="7"/>
  <c r="LP149" i="7"/>
  <c r="LQ149" i="7"/>
  <c r="LR149" i="7"/>
  <c r="LS149" i="7"/>
  <c r="LT149" i="7"/>
  <c r="LU149" i="7"/>
  <c r="LV149" i="7"/>
  <c r="LW149" i="7"/>
  <c r="LX149" i="7"/>
  <c r="LY149" i="7"/>
  <c r="LZ149" i="7"/>
  <c r="MA149" i="7"/>
  <c r="MB149" i="7"/>
  <c r="MC149" i="7"/>
  <c r="MD149" i="7"/>
  <c r="ME149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Z150" i="7"/>
  <c r="FA150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O150" i="7"/>
  <c r="FP150" i="7"/>
  <c r="FQ150" i="7"/>
  <c r="FR150" i="7"/>
  <c r="FS150" i="7"/>
  <c r="FT150" i="7"/>
  <c r="FU150" i="7"/>
  <c r="FV150" i="7"/>
  <c r="FW150" i="7"/>
  <c r="FX150" i="7"/>
  <c r="FY150" i="7"/>
  <c r="FZ150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O150" i="7"/>
  <c r="GP150" i="7"/>
  <c r="GQ150" i="7"/>
  <c r="GR150" i="7"/>
  <c r="GS150" i="7"/>
  <c r="GT150" i="7"/>
  <c r="GU150" i="7"/>
  <c r="GV150" i="7"/>
  <c r="GW150" i="7"/>
  <c r="GX150" i="7"/>
  <c r="GY150" i="7"/>
  <c r="GZ150" i="7"/>
  <c r="HA150" i="7"/>
  <c r="HB150" i="7"/>
  <c r="HC150" i="7"/>
  <c r="HD150" i="7"/>
  <c r="HE150" i="7"/>
  <c r="HF150" i="7"/>
  <c r="HG150" i="7"/>
  <c r="HH150" i="7"/>
  <c r="HI150" i="7"/>
  <c r="HJ150" i="7"/>
  <c r="HK150" i="7"/>
  <c r="HL150" i="7"/>
  <c r="HM150" i="7"/>
  <c r="HN150" i="7"/>
  <c r="HO150" i="7"/>
  <c r="HP150" i="7"/>
  <c r="HQ150" i="7"/>
  <c r="HR150" i="7"/>
  <c r="HS150" i="7"/>
  <c r="HT150" i="7"/>
  <c r="HU150" i="7"/>
  <c r="HV150" i="7"/>
  <c r="HW150" i="7"/>
  <c r="HX150" i="7"/>
  <c r="HY150" i="7"/>
  <c r="HZ150" i="7"/>
  <c r="IA150" i="7"/>
  <c r="IB150" i="7"/>
  <c r="IC150" i="7"/>
  <c r="ID150" i="7"/>
  <c r="IE150" i="7"/>
  <c r="IF150" i="7"/>
  <c r="IG150" i="7"/>
  <c r="IH150" i="7"/>
  <c r="II150" i="7"/>
  <c r="IJ150" i="7"/>
  <c r="IK150" i="7"/>
  <c r="IL150" i="7"/>
  <c r="IM150" i="7"/>
  <c r="IN150" i="7"/>
  <c r="IO150" i="7"/>
  <c r="IP150" i="7"/>
  <c r="IQ150" i="7"/>
  <c r="IR150" i="7"/>
  <c r="IS150" i="7"/>
  <c r="IT150" i="7"/>
  <c r="IU150" i="7"/>
  <c r="IV150" i="7"/>
  <c r="IW150" i="7"/>
  <c r="IX150" i="7"/>
  <c r="IY150" i="7"/>
  <c r="IZ150" i="7"/>
  <c r="JA150" i="7"/>
  <c r="JB150" i="7"/>
  <c r="JC150" i="7"/>
  <c r="JD150" i="7"/>
  <c r="JE150" i="7"/>
  <c r="JF150" i="7"/>
  <c r="JG150" i="7"/>
  <c r="JH150" i="7"/>
  <c r="JI150" i="7"/>
  <c r="JJ150" i="7"/>
  <c r="JK150" i="7"/>
  <c r="JL150" i="7"/>
  <c r="JM150" i="7"/>
  <c r="JN150" i="7"/>
  <c r="JO150" i="7"/>
  <c r="JP150" i="7"/>
  <c r="JQ150" i="7"/>
  <c r="JR150" i="7"/>
  <c r="JS150" i="7"/>
  <c r="JT150" i="7"/>
  <c r="JU150" i="7"/>
  <c r="JV150" i="7"/>
  <c r="JW150" i="7"/>
  <c r="JX150" i="7"/>
  <c r="JY150" i="7"/>
  <c r="JZ150" i="7"/>
  <c r="KA150" i="7"/>
  <c r="KB150" i="7"/>
  <c r="KC150" i="7"/>
  <c r="KD150" i="7"/>
  <c r="KE150" i="7"/>
  <c r="KF150" i="7"/>
  <c r="KG150" i="7"/>
  <c r="KH150" i="7"/>
  <c r="KI150" i="7"/>
  <c r="KJ150" i="7"/>
  <c r="KK150" i="7"/>
  <c r="KL150" i="7"/>
  <c r="KM150" i="7"/>
  <c r="KN150" i="7"/>
  <c r="KO150" i="7"/>
  <c r="KP150" i="7"/>
  <c r="KQ150" i="7"/>
  <c r="KR150" i="7"/>
  <c r="KS150" i="7"/>
  <c r="KT150" i="7"/>
  <c r="KU150" i="7"/>
  <c r="KV150" i="7"/>
  <c r="KW150" i="7"/>
  <c r="KX150" i="7"/>
  <c r="KY150" i="7"/>
  <c r="KZ150" i="7"/>
  <c r="LA150" i="7"/>
  <c r="LB150" i="7"/>
  <c r="LC150" i="7"/>
  <c r="LD150" i="7"/>
  <c r="LE150" i="7"/>
  <c r="LF150" i="7"/>
  <c r="LG150" i="7"/>
  <c r="LH150" i="7"/>
  <c r="LI150" i="7"/>
  <c r="LJ150" i="7"/>
  <c r="LK150" i="7"/>
  <c r="LL150" i="7"/>
  <c r="LM150" i="7"/>
  <c r="LN150" i="7"/>
  <c r="LO150" i="7"/>
  <c r="LP150" i="7"/>
  <c r="LQ150" i="7"/>
  <c r="LR150" i="7"/>
  <c r="LS150" i="7"/>
  <c r="LT150" i="7"/>
  <c r="LU150" i="7"/>
  <c r="LV150" i="7"/>
  <c r="LW150" i="7"/>
  <c r="LX150" i="7"/>
  <c r="LY150" i="7"/>
  <c r="LZ150" i="7"/>
  <c r="MA150" i="7"/>
  <c r="MB150" i="7"/>
  <c r="MC150" i="7"/>
  <c r="MD150" i="7"/>
  <c r="ME150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N129" i="7"/>
  <c r="JO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B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B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MC129" i="7"/>
  <c r="MD129" i="7"/>
  <c r="ME129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MC132" i="7"/>
  <c r="MD132" i="7"/>
  <c r="ME13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ES133" i="7"/>
  <c r="ET133" i="7"/>
  <c r="EU133" i="7"/>
  <c r="EV133" i="7"/>
  <c r="EW133" i="7"/>
  <c r="EX133" i="7"/>
  <c r="EY133" i="7"/>
  <c r="EZ133" i="7"/>
  <c r="FA133" i="7"/>
  <c r="FB133" i="7"/>
  <c r="FC133" i="7"/>
  <c r="FD133" i="7"/>
  <c r="FE133" i="7"/>
  <c r="FF133" i="7"/>
  <c r="FG133" i="7"/>
  <c r="FH133" i="7"/>
  <c r="FI133" i="7"/>
  <c r="FJ133" i="7"/>
  <c r="FK133" i="7"/>
  <c r="FL133" i="7"/>
  <c r="FM133" i="7"/>
  <c r="FN133" i="7"/>
  <c r="FO133" i="7"/>
  <c r="FP133" i="7"/>
  <c r="FQ133" i="7"/>
  <c r="FR133" i="7"/>
  <c r="FS133" i="7"/>
  <c r="FT133" i="7"/>
  <c r="FU133" i="7"/>
  <c r="FV133" i="7"/>
  <c r="FW133" i="7"/>
  <c r="FX133" i="7"/>
  <c r="FY133" i="7"/>
  <c r="FZ133" i="7"/>
  <c r="GA133" i="7"/>
  <c r="GB133" i="7"/>
  <c r="GC133" i="7"/>
  <c r="GD133" i="7"/>
  <c r="GE133" i="7"/>
  <c r="GF133" i="7"/>
  <c r="GG133" i="7"/>
  <c r="GH133" i="7"/>
  <c r="GI133" i="7"/>
  <c r="GJ133" i="7"/>
  <c r="GK133" i="7"/>
  <c r="GL133" i="7"/>
  <c r="GM133" i="7"/>
  <c r="GN133" i="7"/>
  <c r="GO133" i="7"/>
  <c r="GP133" i="7"/>
  <c r="GQ133" i="7"/>
  <c r="GR133" i="7"/>
  <c r="GS133" i="7"/>
  <c r="GT133" i="7"/>
  <c r="GU133" i="7"/>
  <c r="GV133" i="7"/>
  <c r="GW133" i="7"/>
  <c r="GX133" i="7"/>
  <c r="GY133" i="7"/>
  <c r="GZ133" i="7"/>
  <c r="HA133" i="7"/>
  <c r="HB133" i="7"/>
  <c r="HC133" i="7"/>
  <c r="HD133" i="7"/>
  <c r="HE133" i="7"/>
  <c r="HF133" i="7"/>
  <c r="HG133" i="7"/>
  <c r="HH133" i="7"/>
  <c r="HI133" i="7"/>
  <c r="HJ133" i="7"/>
  <c r="HK133" i="7"/>
  <c r="HL133" i="7"/>
  <c r="HM133" i="7"/>
  <c r="HN133" i="7"/>
  <c r="HO133" i="7"/>
  <c r="HP133" i="7"/>
  <c r="HQ133" i="7"/>
  <c r="HR133" i="7"/>
  <c r="HS133" i="7"/>
  <c r="HT133" i="7"/>
  <c r="HU133" i="7"/>
  <c r="HV133" i="7"/>
  <c r="HW133" i="7"/>
  <c r="HX133" i="7"/>
  <c r="HY133" i="7"/>
  <c r="HZ133" i="7"/>
  <c r="IA133" i="7"/>
  <c r="IB133" i="7"/>
  <c r="IC133" i="7"/>
  <c r="ID133" i="7"/>
  <c r="IE133" i="7"/>
  <c r="IF133" i="7"/>
  <c r="IG133" i="7"/>
  <c r="IH133" i="7"/>
  <c r="II133" i="7"/>
  <c r="IJ133" i="7"/>
  <c r="IK133" i="7"/>
  <c r="IL133" i="7"/>
  <c r="IM133" i="7"/>
  <c r="IN133" i="7"/>
  <c r="IO133" i="7"/>
  <c r="IP133" i="7"/>
  <c r="IQ133" i="7"/>
  <c r="IR133" i="7"/>
  <c r="IS133" i="7"/>
  <c r="IT133" i="7"/>
  <c r="IU133" i="7"/>
  <c r="IV133" i="7"/>
  <c r="IW133" i="7"/>
  <c r="IX133" i="7"/>
  <c r="IY133" i="7"/>
  <c r="IZ133" i="7"/>
  <c r="JA133" i="7"/>
  <c r="JB133" i="7"/>
  <c r="JC133" i="7"/>
  <c r="JD133" i="7"/>
  <c r="JE133" i="7"/>
  <c r="JF133" i="7"/>
  <c r="JG133" i="7"/>
  <c r="JH133" i="7"/>
  <c r="JI133" i="7"/>
  <c r="JJ133" i="7"/>
  <c r="JK133" i="7"/>
  <c r="JL133" i="7"/>
  <c r="JM133" i="7"/>
  <c r="JN133" i="7"/>
  <c r="JO133" i="7"/>
  <c r="JP133" i="7"/>
  <c r="JQ133" i="7"/>
  <c r="JR133" i="7"/>
  <c r="JS133" i="7"/>
  <c r="JT133" i="7"/>
  <c r="JU133" i="7"/>
  <c r="JV133" i="7"/>
  <c r="JW133" i="7"/>
  <c r="JX133" i="7"/>
  <c r="JY133" i="7"/>
  <c r="JZ133" i="7"/>
  <c r="KA133" i="7"/>
  <c r="KB133" i="7"/>
  <c r="KC133" i="7"/>
  <c r="KD133" i="7"/>
  <c r="KE133" i="7"/>
  <c r="KF133" i="7"/>
  <c r="KG133" i="7"/>
  <c r="KH133" i="7"/>
  <c r="KI133" i="7"/>
  <c r="KJ133" i="7"/>
  <c r="KK133" i="7"/>
  <c r="KL133" i="7"/>
  <c r="KM133" i="7"/>
  <c r="KN133" i="7"/>
  <c r="KO133" i="7"/>
  <c r="KP133" i="7"/>
  <c r="KQ133" i="7"/>
  <c r="KR133" i="7"/>
  <c r="KS133" i="7"/>
  <c r="KT133" i="7"/>
  <c r="KU133" i="7"/>
  <c r="KV133" i="7"/>
  <c r="KW133" i="7"/>
  <c r="KX133" i="7"/>
  <c r="KY133" i="7"/>
  <c r="KZ133" i="7"/>
  <c r="LA133" i="7"/>
  <c r="LB133" i="7"/>
  <c r="LC133" i="7"/>
  <c r="LD133" i="7"/>
  <c r="LE133" i="7"/>
  <c r="LF133" i="7"/>
  <c r="LG133" i="7"/>
  <c r="LH133" i="7"/>
  <c r="LI133" i="7"/>
  <c r="LJ133" i="7"/>
  <c r="LK133" i="7"/>
  <c r="LL133" i="7"/>
  <c r="LM133" i="7"/>
  <c r="LN133" i="7"/>
  <c r="LO133" i="7"/>
  <c r="LP133" i="7"/>
  <c r="LQ133" i="7"/>
  <c r="LR133" i="7"/>
  <c r="LS133" i="7"/>
  <c r="LT133" i="7"/>
  <c r="LU133" i="7"/>
  <c r="LV133" i="7"/>
  <c r="LW133" i="7"/>
  <c r="LX133" i="7"/>
  <c r="LY133" i="7"/>
  <c r="LZ133" i="7"/>
  <c r="MA133" i="7"/>
  <c r="MB133" i="7"/>
  <c r="MC133" i="7"/>
  <c r="MD133" i="7"/>
  <c r="ME133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ES134" i="7"/>
  <c r="ET134" i="7"/>
  <c r="EU134" i="7"/>
  <c r="EV134" i="7"/>
  <c r="EW134" i="7"/>
  <c r="EX134" i="7"/>
  <c r="EY134" i="7"/>
  <c r="EZ134" i="7"/>
  <c r="FA134" i="7"/>
  <c r="FB134" i="7"/>
  <c r="FC134" i="7"/>
  <c r="FD134" i="7"/>
  <c r="FE134" i="7"/>
  <c r="FF134" i="7"/>
  <c r="FG134" i="7"/>
  <c r="FH134" i="7"/>
  <c r="FI134" i="7"/>
  <c r="FJ134" i="7"/>
  <c r="FK134" i="7"/>
  <c r="FL134" i="7"/>
  <c r="FM134" i="7"/>
  <c r="FN134" i="7"/>
  <c r="FO134" i="7"/>
  <c r="FP134" i="7"/>
  <c r="FQ134" i="7"/>
  <c r="FR134" i="7"/>
  <c r="FS134" i="7"/>
  <c r="FT134" i="7"/>
  <c r="FU134" i="7"/>
  <c r="FV134" i="7"/>
  <c r="FW134" i="7"/>
  <c r="FX134" i="7"/>
  <c r="FY134" i="7"/>
  <c r="FZ134" i="7"/>
  <c r="GA134" i="7"/>
  <c r="GB134" i="7"/>
  <c r="GC134" i="7"/>
  <c r="GD134" i="7"/>
  <c r="GE134" i="7"/>
  <c r="GF134" i="7"/>
  <c r="GG134" i="7"/>
  <c r="GH134" i="7"/>
  <c r="GI134" i="7"/>
  <c r="GJ134" i="7"/>
  <c r="GK134" i="7"/>
  <c r="GL134" i="7"/>
  <c r="GM134" i="7"/>
  <c r="GN134" i="7"/>
  <c r="GO134" i="7"/>
  <c r="GP134" i="7"/>
  <c r="GQ134" i="7"/>
  <c r="GR134" i="7"/>
  <c r="GS134" i="7"/>
  <c r="GT134" i="7"/>
  <c r="GU134" i="7"/>
  <c r="GV134" i="7"/>
  <c r="GW134" i="7"/>
  <c r="GX134" i="7"/>
  <c r="GY134" i="7"/>
  <c r="GZ134" i="7"/>
  <c r="HA134" i="7"/>
  <c r="HB134" i="7"/>
  <c r="HC134" i="7"/>
  <c r="HD134" i="7"/>
  <c r="HE134" i="7"/>
  <c r="HF134" i="7"/>
  <c r="HG134" i="7"/>
  <c r="HH134" i="7"/>
  <c r="HI134" i="7"/>
  <c r="HJ134" i="7"/>
  <c r="HK134" i="7"/>
  <c r="HL134" i="7"/>
  <c r="HM134" i="7"/>
  <c r="HN134" i="7"/>
  <c r="HO134" i="7"/>
  <c r="HP134" i="7"/>
  <c r="HQ134" i="7"/>
  <c r="HR134" i="7"/>
  <c r="HS134" i="7"/>
  <c r="HT134" i="7"/>
  <c r="HU134" i="7"/>
  <c r="HV134" i="7"/>
  <c r="HW134" i="7"/>
  <c r="HX134" i="7"/>
  <c r="HY134" i="7"/>
  <c r="HZ134" i="7"/>
  <c r="IA134" i="7"/>
  <c r="IB134" i="7"/>
  <c r="IC134" i="7"/>
  <c r="ID134" i="7"/>
  <c r="IE134" i="7"/>
  <c r="IF134" i="7"/>
  <c r="IG134" i="7"/>
  <c r="IH134" i="7"/>
  <c r="II134" i="7"/>
  <c r="IJ134" i="7"/>
  <c r="IK134" i="7"/>
  <c r="IL134" i="7"/>
  <c r="IM134" i="7"/>
  <c r="IN134" i="7"/>
  <c r="IO134" i="7"/>
  <c r="IP134" i="7"/>
  <c r="IQ134" i="7"/>
  <c r="IR134" i="7"/>
  <c r="IS134" i="7"/>
  <c r="IT134" i="7"/>
  <c r="IU134" i="7"/>
  <c r="IV134" i="7"/>
  <c r="IW134" i="7"/>
  <c r="IX134" i="7"/>
  <c r="IY134" i="7"/>
  <c r="IZ134" i="7"/>
  <c r="JA134" i="7"/>
  <c r="JB134" i="7"/>
  <c r="JC134" i="7"/>
  <c r="JD134" i="7"/>
  <c r="JE134" i="7"/>
  <c r="JF134" i="7"/>
  <c r="JG134" i="7"/>
  <c r="JH134" i="7"/>
  <c r="JI134" i="7"/>
  <c r="JJ134" i="7"/>
  <c r="JK134" i="7"/>
  <c r="JL134" i="7"/>
  <c r="JM134" i="7"/>
  <c r="JN134" i="7"/>
  <c r="JO134" i="7"/>
  <c r="JP134" i="7"/>
  <c r="JQ134" i="7"/>
  <c r="JR134" i="7"/>
  <c r="JS134" i="7"/>
  <c r="JT134" i="7"/>
  <c r="JU134" i="7"/>
  <c r="JV134" i="7"/>
  <c r="JW134" i="7"/>
  <c r="JX134" i="7"/>
  <c r="JY134" i="7"/>
  <c r="JZ134" i="7"/>
  <c r="KA134" i="7"/>
  <c r="KB134" i="7"/>
  <c r="KC134" i="7"/>
  <c r="KD134" i="7"/>
  <c r="KE134" i="7"/>
  <c r="KF134" i="7"/>
  <c r="KG134" i="7"/>
  <c r="KH134" i="7"/>
  <c r="KI134" i="7"/>
  <c r="KJ134" i="7"/>
  <c r="KK134" i="7"/>
  <c r="KL134" i="7"/>
  <c r="KM134" i="7"/>
  <c r="KN134" i="7"/>
  <c r="KO134" i="7"/>
  <c r="KP134" i="7"/>
  <c r="KQ134" i="7"/>
  <c r="KR134" i="7"/>
  <c r="KS134" i="7"/>
  <c r="KT134" i="7"/>
  <c r="KU134" i="7"/>
  <c r="KV134" i="7"/>
  <c r="KW134" i="7"/>
  <c r="KX134" i="7"/>
  <c r="KY134" i="7"/>
  <c r="KZ134" i="7"/>
  <c r="LA134" i="7"/>
  <c r="LB134" i="7"/>
  <c r="LC134" i="7"/>
  <c r="LD134" i="7"/>
  <c r="LE134" i="7"/>
  <c r="LF134" i="7"/>
  <c r="LG134" i="7"/>
  <c r="LH134" i="7"/>
  <c r="LI134" i="7"/>
  <c r="LJ134" i="7"/>
  <c r="LK134" i="7"/>
  <c r="LL134" i="7"/>
  <c r="LM134" i="7"/>
  <c r="LN134" i="7"/>
  <c r="LO134" i="7"/>
  <c r="LP134" i="7"/>
  <c r="LQ134" i="7"/>
  <c r="LR134" i="7"/>
  <c r="LS134" i="7"/>
  <c r="LT134" i="7"/>
  <c r="LU134" i="7"/>
  <c r="LV134" i="7"/>
  <c r="LW134" i="7"/>
  <c r="LX134" i="7"/>
  <c r="LY134" i="7"/>
  <c r="LZ134" i="7"/>
  <c r="MA134" i="7"/>
  <c r="MB134" i="7"/>
  <c r="MC134" i="7"/>
  <c r="MD134" i="7"/>
  <c r="ME134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ES137" i="7"/>
  <c r="ET137" i="7"/>
  <c r="EU137" i="7"/>
  <c r="EV137" i="7"/>
  <c r="EW137" i="7"/>
  <c r="EX137" i="7"/>
  <c r="EY137" i="7"/>
  <c r="EZ137" i="7"/>
  <c r="FA137" i="7"/>
  <c r="FB137" i="7"/>
  <c r="FC137" i="7"/>
  <c r="FD137" i="7"/>
  <c r="FE137" i="7"/>
  <c r="FF137" i="7"/>
  <c r="FG137" i="7"/>
  <c r="FH137" i="7"/>
  <c r="FI137" i="7"/>
  <c r="FJ137" i="7"/>
  <c r="FK137" i="7"/>
  <c r="FL137" i="7"/>
  <c r="FM137" i="7"/>
  <c r="FN137" i="7"/>
  <c r="FO137" i="7"/>
  <c r="FP137" i="7"/>
  <c r="FQ137" i="7"/>
  <c r="FR137" i="7"/>
  <c r="FS137" i="7"/>
  <c r="FT137" i="7"/>
  <c r="FU137" i="7"/>
  <c r="FV137" i="7"/>
  <c r="FW137" i="7"/>
  <c r="FX137" i="7"/>
  <c r="FY137" i="7"/>
  <c r="FZ137" i="7"/>
  <c r="GA137" i="7"/>
  <c r="GB137" i="7"/>
  <c r="GC137" i="7"/>
  <c r="GD137" i="7"/>
  <c r="GE137" i="7"/>
  <c r="GF137" i="7"/>
  <c r="GG137" i="7"/>
  <c r="GH137" i="7"/>
  <c r="GI137" i="7"/>
  <c r="GJ137" i="7"/>
  <c r="GK137" i="7"/>
  <c r="GL137" i="7"/>
  <c r="GM137" i="7"/>
  <c r="GN137" i="7"/>
  <c r="GO137" i="7"/>
  <c r="GP137" i="7"/>
  <c r="GQ137" i="7"/>
  <c r="GR137" i="7"/>
  <c r="GS137" i="7"/>
  <c r="GT137" i="7"/>
  <c r="GU137" i="7"/>
  <c r="GV137" i="7"/>
  <c r="GW137" i="7"/>
  <c r="GX137" i="7"/>
  <c r="GY137" i="7"/>
  <c r="GZ137" i="7"/>
  <c r="HA137" i="7"/>
  <c r="HB137" i="7"/>
  <c r="HC137" i="7"/>
  <c r="HD137" i="7"/>
  <c r="HE137" i="7"/>
  <c r="HF137" i="7"/>
  <c r="HG137" i="7"/>
  <c r="HH137" i="7"/>
  <c r="HI137" i="7"/>
  <c r="HJ137" i="7"/>
  <c r="HK137" i="7"/>
  <c r="HL137" i="7"/>
  <c r="HM137" i="7"/>
  <c r="HN137" i="7"/>
  <c r="HO137" i="7"/>
  <c r="HP137" i="7"/>
  <c r="HQ137" i="7"/>
  <c r="HR137" i="7"/>
  <c r="HS137" i="7"/>
  <c r="HT137" i="7"/>
  <c r="HU137" i="7"/>
  <c r="HV137" i="7"/>
  <c r="HW137" i="7"/>
  <c r="HX137" i="7"/>
  <c r="HY137" i="7"/>
  <c r="HZ137" i="7"/>
  <c r="IA137" i="7"/>
  <c r="IB137" i="7"/>
  <c r="IC137" i="7"/>
  <c r="ID137" i="7"/>
  <c r="IE137" i="7"/>
  <c r="IF137" i="7"/>
  <c r="IG137" i="7"/>
  <c r="IH137" i="7"/>
  <c r="II137" i="7"/>
  <c r="IJ137" i="7"/>
  <c r="IK137" i="7"/>
  <c r="IL137" i="7"/>
  <c r="IM137" i="7"/>
  <c r="IN137" i="7"/>
  <c r="IO137" i="7"/>
  <c r="IP137" i="7"/>
  <c r="IQ137" i="7"/>
  <c r="IR137" i="7"/>
  <c r="IS137" i="7"/>
  <c r="IT137" i="7"/>
  <c r="IU137" i="7"/>
  <c r="IV137" i="7"/>
  <c r="IW137" i="7"/>
  <c r="IX137" i="7"/>
  <c r="IY137" i="7"/>
  <c r="IZ137" i="7"/>
  <c r="JA137" i="7"/>
  <c r="JB137" i="7"/>
  <c r="JC137" i="7"/>
  <c r="JD137" i="7"/>
  <c r="JE137" i="7"/>
  <c r="JF137" i="7"/>
  <c r="JG137" i="7"/>
  <c r="JH137" i="7"/>
  <c r="JI137" i="7"/>
  <c r="JJ137" i="7"/>
  <c r="JK137" i="7"/>
  <c r="JL137" i="7"/>
  <c r="JM137" i="7"/>
  <c r="JN137" i="7"/>
  <c r="JO137" i="7"/>
  <c r="JP137" i="7"/>
  <c r="JQ137" i="7"/>
  <c r="JR137" i="7"/>
  <c r="JS137" i="7"/>
  <c r="JT137" i="7"/>
  <c r="JU137" i="7"/>
  <c r="JV137" i="7"/>
  <c r="JW137" i="7"/>
  <c r="JX137" i="7"/>
  <c r="JY137" i="7"/>
  <c r="JZ137" i="7"/>
  <c r="KA137" i="7"/>
  <c r="KB137" i="7"/>
  <c r="KC137" i="7"/>
  <c r="KD137" i="7"/>
  <c r="KE137" i="7"/>
  <c r="KF137" i="7"/>
  <c r="KG137" i="7"/>
  <c r="KH137" i="7"/>
  <c r="KI137" i="7"/>
  <c r="KJ137" i="7"/>
  <c r="KK137" i="7"/>
  <c r="KL137" i="7"/>
  <c r="KM137" i="7"/>
  <c r="KN137" i="7"/>
  <c r="KO137" i="7"/>
  <c r="KP137" i="7"/>
  <c r="KQ137" i="7"/>
  <c r="KR137" i="7"/>
  <c r="KS137" i="7"/>
  <c r="KT137" i="7"/>
  <c r="KU137" i="7"/>
  <c r="KV137" i="7"/>
  <c r="KW137" i="7"/>
  <c r="KX137" i="7"/>
  <c r="KY137" i="7"/>
  <c r="KZ137" i="7"/>
  <c r="LA137" i="7"/>
  <c r="LB137" i="7"/>
  <c r="LC137" i="7"/>
  <c r="LD137" i="7"/>
  <c r="LE137" i="7"/>
  <c r="LF137" i="7"/>
  <c r="LG137" i="7"/>
  <c r="LH137" i="7"/>
  <c r="LI137" i="7"/>
  <c r="LJ137" i="7"/>
  <c r="LK137" i="7"/>
  <c r="LL137" i="7"/>
  <c r="LM137" i="7"/>
  <c r="LN137" i="7"/>
  <c r="LO137" i="7"/>
  <c r="LP137" i="7"/>
  <c r="LQ137" i="7"/>
  <c r="LR137" i="7"/>
  <c r="LS137" i="7"/>
  <c r="LT137" i="7"/>
  <c r="LU137" i="7"/>
  <c r="LV137" i="7"/>
  <c r="LW137" i="7"/>
  <c r="LX137" i="7"/>
  <c r="LY137" i="7"/>
  <c r="LZ137" i="7"/>
  <c r="MA137" i="7"/>
  <c r="MB137" i="7"/>
  <c r="MC137" i="7"/>
  <c r="MD137" i="7"/>
  <c r="ME137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EZ115" i="7"/>
  <c r="FA115" i="7"/>
  <c r="FB115" i="7"/>
  <c r="FC115" i="7"/>
  <c r="FD115" i="7"/>
  <c r="FE115" i="7"/>
  <c r="FF115" i="7"/>
  <c r="FG115" i="7"/>
  <c r="FH115" i="7"/>
  <c r="FI115" i="7"/>
  <c r="FJ115" i="7"/>
  <c r="FK115" i="7"/>
  <c r="FL115" i="7"/>
  <c r="FM115" i="7"/>
  <c r="FN115" i="7"/>
  <c r="FO115" i="7"/>
  <c r="FP115" i="7"/>
  <c r="FQ115" i="7"/>
  <c r="FR115" i="7"/>
  <c r="FS115" i="7"/>
  <c r="FT115" i="7"/>
  <c r="FU115" i="7"/>
  <c r="FV115" i="7"/>
  <c r="FW115" i="7"/>
  <c r="FX115" i="7"/>
  <c r="FY115" i="7"/>
  <c r="FZ115" i="7"/>
  <c r="GA115" i="7"/>
  <c r="GB115" i="7"/>
  <c r="GC115" i="7"/>
  <c r="GD115" i="7"/>
  <c r="GE115" i="7"/>
  <c r="GF115" i="7"/>
  <c r="GG115" i="7"/>
  <c r="GH115" i="7"/>
  <c r="GI115" i="7"/>
  <c r="GJ115" i="7"/>
  <c r="GK115" i="7"/>
  <c r="GL115" i="7"/>
  <c r="GM115" i="7"/>
  <c r="GN115" i="7"/>
  <c r="GO115" i="7"/>
  <c r="GP115" i="7"/>
  <c r="GQ115" i="7"/>
  <c r="GR115" i="7"/>
  <c r="GS115" i="7"/>
  <c r="GT115" i="7"/>
  <c r="GU115" i="7"/>
  <c r="GV115" i="7"/>
  <c r="GW115" i="7"/>
  <c r="GX115" i="7"/>
  <c r="GY115" i="7"/>
  <c r="GZ115" i="7"/>
  <c r="HA115" i="7"/>
  <c r="HB115" i="7"/>
  <c r="HC115" i="7"/>
  <c r="HD115" i="7"/>
  <c r="HE115" i="7"/>
  <c r="HF115" i="7"/>
  <c r="HG115" i="7"/>
  <c r="HH115" i="7"/>
  <c r="HI115" i="7"/>
  <c r="HJ115" i="7"/>
  <c r="HK115" i="7"/>
  <c r="HL115" i="7"/>
  <c r="HM115" i="7"/>
  <c r="HN115" i="7"/>
  <c r="HO115" i="7"/>
  <c r="HP115" i="7"/>
  <c r="HQ115" i="7"/>
  <c r="HR115" i="7"/>
  <c r="HS115" i="7"/>
  <c r="HT115" i="7"/>
  <c r="HU115" i="7"/>
  <c r="HV115" i="7"/>
  <c r="HW115" i="7"/>
  <c r="HX115" i="7"/>
  <c r="HY115" i="7"/>
  <c r="HZ115" i="7"/>
  <c r="IA115" i="7"/>
  <c r="IB115" i="7"/>
  <c r="IC115" i="7"/>
  <c r="ID115" i="7"/>
  <c r="IE115" i="7"/>
  <c r="IF115" i="7"/>
  <c r="IG115" i="7"/>
  <c r="IH115" i="7"/>
  <c r="II115" i="7"/>
  <c r="IJ115" i="7"/>
  <c r="IK115" i="7"/>
  <c r="IL115" i="7"/>
  <c r="IM115" i="7"/>
  <c r="IN115" i="7"/>
  <c r="IO115" i="7"/>
  <c r="IP115" i="7"/>
  <c r="IQ115" i="7"/>
  <c r="IR115" i="7"/>
  <c r="IS115" i="7"/>
  <c r="IT115" i="7"/>
  <c r="IU115" i="7"/>
  <c r="IV115" i="7"/>
  <c r="IW115" i="7"/>
  <c r="IX115" i="7"/>
  <c r="IY115" i="7"/>
  <c r="IZ115" i="7"/>
  <c r="JA115" i="7"/>
  <c r="JB115" i="7"/>
  <c r="JC115" i="7"/>
  <c r="JD115" i="7"/>
  <c r="JE115" i="7"/>
  <c r="JF115" i="7"/>
  <c r="JG115" i="7"/>
  <c r="JH115" i="7"/>
  <c r="JI115" i="7"/>
  <c r="JJ115" i="7"/>
  <c r="JK115" i="7"/>
  <c r="JL115" i="7"/>
  <c r="JM115" i="7"/>
  <c r="JN115" i="7"/>
  <c r="JO115" i="7"/>
  <c r="JP115" i="7"/>
  <c r="JQ115" i="7"/>
  <c r="JR115" i="7"/>
  <c r="JS115" i="7"/>
  <c r="JT115" i="7"/>
  <c r="JU115" i="7"/>
  <c r="JV115" i="7"/>
  <c r="JW115" i="7"/>
  <c r="JX115" i="7"/>
  <c r="JY115" i="7"/>
  <c r="JZ115" i="7"/>
  <c r="KA115" i="7"/>
  <c r="KB115" i="7"/>
  <c r="KC115" i="7"/>
  <c r="KD115" i="7"/>
  <c r="KE115" i="7"/>
  <c r="KF115" i="7"/>
  <c r="KG115" i="7"/>
  <c r="KH115" i="7"/>
  <c r="KI115" i="7"/>
  <c r="KJ115" i="7"/>
  <c r="KK115" i="7"/>
  <c r="KL115" i="7"/>
  <c r="KM115" i="7"/>
  <c r="KN115" i="7"/>
  <c r="KO115" i="7"/>
  <c r="KP115" i="7"/>
  <c r="KQ115" i="7"/>
  <c r="KR115" i="7"/>
  <c r="KS115" i="7"/>
  <c r="KT115" i="7"/>
  <c r="KU115" i="7"/>
  <c r="KV115" i="7"/>
  <c r="KW115" i="7"/>
  <c r="KX115" i="7"/>
  <c r="KY115" i="7"/>
  <c r="KZ115" i="7"/>
  <c r="LA115" i="7"/>
  <c r="LB115" i="7"/>
  <c r="LC115" i="7"/>
  <c r="LD115" i="7"/>
  <c r="LE115" i="7"/>
  <c r="LF115" i="7"/>
  <c r="LG115" i="7"/>
  <c r="LH115" i="7"/>
  <c r="LI115" i="7"/>
  <c r="LJ115" i="7"/>
  <c r="LK115" i="7"/>
  <c r="LL115" i="7"/>
  <c r="LM115" i="7"/>
  <c r="LN115" i="7"/>
  <c r="LO115" i="7"/>
  <c r="LP115" i="7"/>
  <c r="LQ115" i="7"/>
  <c r="LR115" i="7"/>
  <c r="LS115" i="7"/>
  <c r="LT115" i="7"/>
  <c r="LU115" i="7"/>
  <c r="LV115" i="7"/>
  <c r="LW115" i="7"/>
  <c r="LX115" i="7"/>
  <c r="LY115" i="7"/>
  <c r="LZ115" i="7"/>
  <c r="MA115" i="7"/>
  <c r="MB115" i="7"/>
  <c r="MC115" i="7"/>
  <c r="MD115" i="7"/>
  <c r="ME115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ES116" i="7"/>
  <c r="ET116" i="7"/>
  <c r="EU116" i="7"/>
  <c r="EV116" i="7"/>
  <c r="EW116" i="7"/>
  <c r="EX116" i="7"/>
  <c r="EY116" i="7"/>
  <c r="EZ116" i="7"/>
  <c r="FA116" i="7"/>
  <c r="FB116" i="7"/>
  <c r="FC116" i="7"/>
  <c r="FD116" i="7"/>
  <c r="FE116" i="7"/>
  <c r="FF116" i="7"/>
  <c r="FG116" i="7"/>
  <c r="FH116" i="7"/>
  <c r="FI116" i="7"/>
  <c r="FJ116" i="7"/>
  <c r="FK116" i="7"/>
  <c r="FL116" i="7"/>
  <c r="FM116" i="7"/>
  <c r="FN116" i="7"/>
  <c r="FO116" i="7"/>
  <c r="FP116" i="7"/>
  <c r="FQ116" i="7"/>
  <c r="FR116" i="7"/>
  <c r="FS116" i="7"/>
  <c r="FT116" i="7"/>
  <c r="FU116" i="7"/>
  <c r="FV116" i="7"/>
  <c r="FW116" i="7"/>
  <c r="FX116" i="7"/>
  <c r="FY116" i="7"/>
  <c r="FZ116" i="7"/>
  <c r="GA116" i="7"/>
  <c r="GB116" i="7"/>
  <c r="GC116" i="7"/>
  <c r="GD116" i="7"/>
  <c r="GE116" i="7"/>
  <c r="GF116" i="7"/>
  <c r="GG116" i="7"/>
  <c r="GH116" i="7"/>
  <c r="GI116" i="7"/>
  <c r="GJ116" i="7"/>
  <c r="GK116" i="7"/>
  <c r="GL116" i="7"/>
  <c r="GM116" i="7"/>
  <c r="GN116" i="7"/>
  <c r="GO116" i="7"/>
  <c r="GP116" i="7"/>
  <c r="GQ116" i="7"/>
  <c r="GR116" i="7"/>
  <c r="GS116" i="7"/>
  <c r="GT116" i="7"/>
  <c r="GU116" i="7"/>
  <c r="GV116" i="7"/>
  <c r="GW116" i="7"/>
  <c r="GX116" i="7"/>
  <c r="GY116" i="7"/>
  <c r="GZ116" i="7"/>
  <c r="HA116" i="7"/>
  <c r="HB116" i="7"/>
  <c r="HC116" i="7"/>
  <c r="HD116" i="7"/>
  <c r="HE116" i="7"/>
  <c r="HF116" i="7"/>
  <c r="HG116" i="7"/>
  <c r="HH116" i="7"/>
  <c r="HI116" i="7"/>
  <c r="HJ116" i="7"/>
  <c r="HK116" i="7"/>
  <c r="HL116" i="7"/>
  <c r="HM116" i="7"/>
  <c r="HN116" i="7"/>
  <c r="HO116" i="7"/>
  <c r="HP116" i="7"/>
  <c r="HQ116" i="7"/>
  <c r="HR116" i="7"/>
  <c r="HS116" i="7"/>
  <c r="HT116" i="7"/>
  <c r="HU116" i="7"/>
  <c r="HV116" i="7"/>
  <c r="HW116" i="7"/>
  <c r="HX116" i="7"/>
  <c r="HY116" i="7"/>
  <c r="HZ116" i="7"/>
  <c r="IA116" i="7"/>
  <c r="IB116" i="7"/>
  <c r="IC116" i="7"/>
  <c r="ID116" i="7"/>
  <c r="IE116" i="7"/>
  <c r="IF116" i="7"/>
  <c r="IG116" i="7"/>
  <c r="IH116" i="7"/>
  <c r="II116" i="7"/>
  <c r="IJ116" i="7"/>
  <c r="IK116" i="7"/>
  <c r="IL116" i="7"/>
  <c r="IM116" i="7"/>
  <c r="IN116" i="7"/>
  <c r="IO116" i="7"/>
  <c r="IP116" i="7"/>
  <c r="IQ116" i="7"/>
  <c r="IR116" i="7"/>
  <c r="IS116" i="7"/>
  <c r="IT116" i="7"/>
  <c r="IU116" i="7"/>
  <c r="IV116" i="7"/>
  <c r="IW116" i="7"/>
  <c r="IX116" i="7"/>
  <c r="IY116" i="7"/>
  <c r="IZ116" i="7"/>
  <c r="JA116" i="7"/>
  <c r="JB116" i="7"/>
  <c r="JC116" i="7"/>
  <c r="JD116" i="7"/>
  <c r="JE116" i="7"/>
  <c r="JF116" i="7"/>
  <c r="JG116" i="7"/>
  <c r="JH116" i="7"/>
  <c r="JI116" i="7"/>
  <c r="JJ116" i="7"/>
  <c r="JK116" i="7"/>
  <c r="JL116" i="7"/>
  <c r="JM116" i="7"/>
  <c r="JN116" i="7"/>
  <c r="JO116" i="7"/>
  <c r="JP116" i="7"/>
  <c r="JQ116" i="7"/>
  <c r="JR116" i="7"/>
  <c r="JS116" i="7"/>
  <c r="JT116" i="7"/>
  <c r="JU116" i="7"/>
  <c r="JV116" i="7"/>
  <c r="JW116" i="7"/>
  <c r="JX116" i="7"/>
  <c r="JY116" i="7"/>
  <c r="JZ116" i="7"/>
  <c r="KA116" i="7"/>
  <c r="KB116" i="7"/>
  <c r="KC116" i="7"/>
  <c r="KD116" i="7"/>
  <c r="KE116" i="7"/>
  <c r="KF116" i="7"/>
  <c r="KG116" i="7"/>
  <c r="KH116" i="7"/>
  <c r="KI116" i="7"/>
  <c r="KJ116" i="7"/>
  <c r="KK116" i="7"/>
  <c r="KL116" i="7"/>
  <c r="KM116" i="7"/>
  <c r="KN116" i="7"/>
  <c r="KO116" i="7"/>
  <c r="KP116" i="7"/>
  <c r="KQ116" i="7"/>
  <c r="KR116" i="7"/>
  <c r="KS116" i="7"/>
  <c r="KT116" i="7"/>
  <c r="KU116" i="7"/>
  <c r="KV116" i="7"/>
  <c r="KW116" i="7"/>
  <c r="KX116" i="7"/>
  <c r="KY116" i="7"/>
  <c r="KZ116" i="7"/>
  <c r="LA116" i="7"/>
  <c r="LB116" i="7"/>
  <c r="LC116" i="7"/>
  <c r="LD116" i="7"/>
  <c r="LE116" i="7"/>
  <c r="LF116" i="7"/>
  <c r="LG116" i="7"/>
  <c r="LH116" i="7"/>
  <c r="LI116" i="7"/>
  <c r="LJ116" i="7"/>
  <c r="LK116" i="7"/>
  <c r="LL116" i="7"/>
  <c r="LM116" i="7"/>
  <c r="LN116" i="7"/>
  <c r="LO116" i="7"/>
  <c r="LP116" i="7"/>
  <c r="LQ116" i="7"/>
  <c r="LR116" i="7"/>
  <c r="LS116" i="7"/>
  <c r="LT116" i="7"/>
  <c r="LU116" i="7"/>
  <c r="LV116" i="7"/>
  <c r="LW116" i="7"/>
  <c r="LX116" i="7"/>
  <c r="LY116" i="7"/>
  <c r="LZ116" i="7"/>
  <c r="MA116" i="7"/>
  <c r="MB116" i="7"/>
  <c r="MC116" i="7"/>
  <c r="MD116" i="7"/>
  <c r="ME116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ES117" i="7"/>
  <c r="ET117" i="7"/>
  <c r="EU117" i="7"/>
  <c r="EV117" i="7"/>
  <c r="EW117" i="7"/>
  <c r="EX117" i="7"/>
  <c r="EY117" i="7"/>
  <c r="EZ117" i="7"/>
  <c r="FA117" i="7"/>
  <c r="FB117" i="7"/>
  <c r="FC117" i="7"/>
  <c r="FD117" i="7"/>
  <c r="FE117" i="7"/>
  <c r="FF117" i="7"/>
  <c r="FG117" i="7"/>
  <c r="FH117" i="7"/>
  <c r="FI117" i="7"/>
  <c r="FJ117" i="7"/>
  <c r="FK117" i="7"/>
  <c r="FL117" i="7"/>
  <c r="FM117" i="7"/>
  <c r="FN117" i="7"/>
  <c r="FO117" i="7"/>
  <c r="FP117" i="7"/>
  <c r="FQ117" i="7"/>
  <c r="FR117" i="7"/>
  <c r="FS117" i="7"/>
  <c r="FT117" i="7"/>
  <c r="FU117" i="7"/>
  <c r="FV117" i="7"/>
  <c r="FW117" i="7"/>
  <c r="FX117" i="7"/>
  <c r="FY117" i="7"/>
  <c r="FZ117" i="7"/>
  <c r="GA117" i="7"/>
  <c r="GB117" i="7"/>
  <c r="GC117" i="7"/>
  <c r="GD117" i="7"/>
  <c r="GE117" i="7"/>
  <c r="GF117" i="7"/>
  <c r="GG117" i="7"/>
  <c r="GH117" i="7"/>
  <c r="GI117" i="7"/>
  <c r="GJ117" i="7"/>
  <c r="GK117" i="7"/>
  <c r="GL117" i="7"/>
  <c r="GM117" i="7"/>
  <c r="GN117" i="7"/>
  <c r="GO117" i="7"/>
  <c r="GP117" i="7"/>
  <c r="GQ117" i="7"/>
  <c r="GR117" i="7"/>
  <c r="GS117" i="7"/>
  <c r="GT117" i="7"/>
  <c r="GU117" i="7"/>
  <c r="GV117" i="7"/>
  <c r="GW117" i="7"/>
  <c r="GX117" i="7"/>
  <c r="GY117" i="7"/>
  <c r="GZ117" i="7"/>
  <c r="HA117" i="7"/>
  <c r="HB117" i="7"/>
  <c r="HC117" i="7"/>
  <c r="HD117" i="7"/>
  <c r="HE117" i="7"/>
  <c r="HF117" i="7"/>
  <c r="HG117" i="7"/>
  <c r="HH117" i="7"/>
  <c r="HI117" i="7"/>
  <c r="HJ117" i="7"/>
  <c r="HK117" i="7"/>
  <c r="HL117" i="7"/>
  <c r="HM117" i="7"/>
  <c r="HN117" i="7"/>
  <c r="HO117" i="7"/>
  <c r="HP117" i="7"/>
  <c r="HQ117" i="7"/>
  <c r="HR117" i="7"/>
  <c r="HS117" i="7"/>
  <c r="HT117" i="7"/>
  <c r="HU117" i="7"/>
  <c r="HV117" i="7"/>
  <c r="HW117" i="7"/>
  <c r="HX117" i="7"/>
  <c r="HY117" i="7"/>
  <c r="HZ117" i="7"/>
  <c r="IA117" i="7"/>
  <c r="IB117" i="7"/>
  <c r="IC117" i="7"/>
  <c r="ID117" i="7"/>
  <c r="IE117" i="7"/>
  <c r="IF117" i="7"/>
  <c r="IG117" i="7"/>
  <c r="IH117" i="7"/>
  <c r="II117" i="7"/>
  <c r="IJ117" i="7"/>
  <c r="IK117" i="7"/>
  <c r="IL117" i="7"/>
  <c r="IM117" i="7"/>
  <c r="IN117" i="7"/>
  <c r="IO117" i="7"/>
  <c r="IQ117" i="7"/>
  <c r="IR117" i="7"/>
  <c r="IS117" i="7"/>
  <c r="IT117" i="7"/>
  <c r="IU117" i="7"/>
  <c r="IV117" i="7"/>
  <c r="IW117" i="7"/>
  <c r="IX117" i="7"/>
  <c r="IY117" i="7"/>
  <c r="IZ117" i="7"/>
  <c r="JA117" i="7"/>
  <c r="JB117" i="7"/>
  <c r="JC117" i="7"/>
  <c r="JD117" i="7"/>
  <c r="JE117" i="7"/>
  <c r="JF117" i="7"/>
  <c r="JG117" i="7"/>
  <c r="JH117" i="7"/>
  <c r="JI117" i="7"/>
  <c r="JJ117" i="7"/>
  <c r="JK117" i="7"/>
  <c r="JL117" i="7"/>
  <c r="JM117" i="7"/>
  <c r="JN117" i="7"/>
  <c r="JO117" i="7"/>
  <c r="JP117" i="7"/>
  <c r="JQ117" i="7"/>
  <c r="JR117" i="7"/>
  <c r="JS117" i="7"/>
  <c r="JT117" i="7"/>
  <c r="JU117" i="7"/>
  <c r="JV117" i="7"/>
  <c r="JW117" i="7"/>
  <c r="JX117" i="7"/>
  <c r="JY117" i="7"/>
  <c r="JZ117" i="7"/>
  <c r="KA117" i="7"/>
  <c r="KB117" i="7"/>
  <c r="KC117" i="7"/>
  <c r="KD117" i="7"/>
  <c r="KE117" i="7"/>
  <c r="KF117" i="7"/>
  <c r="KG117" i="7"/>
  <c r="KH117" i="7"/>
  <c r="KI117" i="7"/>
  <c r="KJ117" i="7"/>
  <c r="KK117" i="7"/>
  <c r="KL117" i="7"/>
  <c r="KM117" i="7"/>
  <c r="KN117" i="7"/>
  <c r="KO117" i="7"/>
  <c r="KP117" i="7"/>
  <c r="KQ117" i="7"/>
  <c r="KR117" i="7"/>
  <c r="KS117" i="7"/>
  <c r="KT117" i="7"/>
  <c r="KU117" i="7"/>
  <c r="KV117" i="7"/>
  <c r="KW117" i="7"/>
  <c r="KX117" i="7"/>
  <c r="KY117" i="7"/>
  <c r="KZ117" i="7"/>
  <c r="LA117" i="7"/>
  <c r="LB117" i="7"/>
  <c r="LC117" i="7"/>
  <c r="LD117" i="7"/>
  <c r="LE117" i="7"/>
  <c r="LF117" i="7"/>
  <c r="LG117" i="7"/>
  <c r="LH117" i="7"/>
  <c r="LI117" i="7"/>
  <c r="LJ117" i="7"/>
  <c r="LK117" i="7"/>
  <c r="LL117" i="7"/>
  <c r="LM117" i="7"/>
  <c r="LN117" i="7"/>
  <c r="LO117" i="7"/>
  <c r="LP117" i="7"/>
  <c r="LQ117" i="7"/>
  <c r="LR117" i="7"/>
  <c r="LS117" i="7"/>
  <c r="LT117" i="7"/>
  <c r="LU117" i="7"/>
  <c r="LV117" i="7"/>
  <c r="LW117" i="7"/>
  <c r="LX117" i="7"/>
  <c r="LY117" i="7"/>
  <c r="LZ117" i="7"/>
  <c r="MA117" i="7"/>
  <c r="MB117" i="7"/>
  <c r="MC117" i="7"/>
  <c r="MD117" i="7"/>
  <c r="ME117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EZ118" i="7"/>
  <c r="FA118" i="7"/>
  <c r="FB118" i="7"/>
  <c r="FC118" i="7"/>
  <c r="FD118" i="7"/>
  <c r="FE118" i="7"/>
  <c r="FF118" i="7"/>
  <c r="FG118" i="7"/>
  <c r="FH118" i="7"/>
  <c r="FI118" i="7"/>
  <c r="FJ118" i="7"/>
  <c r="FK118" i="7"/>
  <c r="FL118" i="7"/>
  <c r="FM118" i="7"/>
  <c r="FN118" i="7"/>
  <c r="FO118" i="7"/>
  <c r="FP118" i="7"/>
  <c r="FQ118" i="7"/>
  <c r="FR118" i="7"/>
  <c r="FS118" i="7"/>
  <c r="FT118" i="7"/>
  <c r="FU118" i="7"/>
  <c r="FV118" i="7"/>
  <c r="FW118" i="7"/>
  <c r="FX118" i="7"/>
  <c r="FY118" i="7"/>
  <c r="FZ118" i="7"/>
  <c r="GA118" i="7"/>
  <c r="GB118" i="7"/>
  <c r="GC118" i="7"/>
  <c r="GD118" i="7"/>
  <c r="GE118" i="7"/>
  <c r="GF118" i="7"/>
  <c r="GG118" i="7"/>
  <c r="GH118" i="7"/>
  <c r="GI118" i="7"/>
  <c r="GJ118" i="7"/>
  <c r="GK118" i="7"/>
  <c r="GL118" i="7"/>
  <c r="GM118" i="7"/>
  <c r="GN118" i="7"/>
  <c r="GO118" i="7"/>
  <c r="GP118" i="7"/>
  <c r="GQ118" i="7"/>
  <c r="GR118" i="7"/>
  <c r="GS118" i="7"/>
  <c r="GT118" i="7"/>
  <c r="GU118" i="7"/>
  <c r="GV118" i="7"/>
  <c r="GW118" i="7"/>
  <c r="GX118" i="7"/>
  <c r="GY118" i="7"/>
  <c r="GZ118" i="7"/>
  <c r="HA118" i="7"/>
  <c r="HB118" i="7"/>
  <c r="HC118" i="7"/>
  <c r="HD118" i="7"/>
  <c r="HE118" i="7"/>
  <c r="HF118" i="7"/>
  <c r="HG118" i="7"/>
  <c r="HH118" i="7"/>
  <c r="HI118" i="7"/>
  <c r="HJ118" i="7"/>
  <c r="HK118" i="7"/>
  <c r="HL118" i="7"/>
  <c r="HM118" i="7"/>
  <c r="HN118" i="7"/>
  <c r="HO118" i="7"/>
  <c r="HP118" i="7"/>
  <c r="HQ118" i="7"/>
  <c r="HR118" i="7"/>
  <c r="HS118" i="7"/>
  <c r="HT118" i="7"/>
  <c r="HU118" i="7"/>
  <c r="HV118" i="7"/>
  <c r="HW118" i="7"/>
  <c r="HX118" i="7"/>
  <c r="HY118" i="7"/>
  <c r="HZ118" i="7"/>
  <c r="IA118" i="7"/>
  <c r="IB118" i="7"/>
  <c r="IC118" i="7"/>
  <c r="ID118" i="7"/>
  <c r="IE118" i="7"/>
  <c r="IF118" i="7"/>
  <c r="IG118" i="7"/>
  <c r="IH118" i="7"/>
  <c r="II118" i="7"/>
  <c r="IJ118" i="7"/>
  <c r="IK118" i="7"/>
  <c r="IL118" i="7"/>
  <c r="IM118" i="7"/>
  <c r="IN118" i="7"/>
  <c r="IO118" i="7"/>
  <c r="IP118" i="7"/>
  <c r="IQ118" i="7"/>
  <c r="IR118" i="7"/>
  <c r="IS118" i="7"/>
  <c r="IT118" i="7"/>
  <c r="IU118" i="7"/>
  <c r="IV118" i="7"/>
  <c r="IW118" i="7"/>
  <c r="IX118" i="7"/>
  <c r="IY118" i="7"/>
  <c r="IZ118" i="7"/>
  <c r="JA118" i="7"/>
  <c r="JB118" i="7"/>
  <c r="JC118" i="7"/>
  <c r="JD118" i="7"/>
  <c r="JE118" i="7"/>
  <c r="JF118" i="7"/>
  <c r="JG118" i="7"/>
  <c r="JH118" i="7"/>
  <c r="JI118" i="7"/>
  <c r="JJ118" i="7"/>
  <c r="JK118" i="7"/>
  <c r="JL118" i="7"/>
  <c r="JM118" i="7"/>
  <c r="JN118" i="7"/>
  <c r="JO118" i="7"/>
  <c r="JP118" i="7"/>
  <c r="JQ118" i="7"/>
  <c r="JR118" i="7"/>
  <c r="JS118" i="7"/>
  <c r="JT118" i="7"/>
  <c r="JU118" i="7"/>
  <c r="JV118" i="7"/>
  <c r="JW118" i="7"/>
  <c r="JX118" i="7"/>
  <c r="JY118" i="7"/>
  <c r="JZ118" i="7"/>
  <c r="KA118" i="7"/>
  <c r="KB118" i="7"/>
  <c r="KC118" i="7"/>
  <c r="KD118" i="7"/>
  <c r="KE118" i="7"/>
  <c r="KF118" i="7"/>
  <c r="KG118" i="7"/>
  <c r="KH118" i="7"/>
  <c r="KI118" i="7"/>
  <c r="KJ118" i="7"/>
  <c r="KK118" i="7"/>
  <c r="KL118" i="7"/>
  <c r="KM118" i="7"/>
  <c r="KN118" i="7"/>
  <c r="KO118" i="7"/>
  <c r="KP118" i="7"/>
  <c r="KQ118" i="7"/>
  <c r="KR118" i="7"/>
  <c r="KS118" i="7"/>
  <c r="KT118" i="7"/>
  <c r="KU118" i="7"/>
  <c r="KV118" i="7"/>
  <c r="KW118" i="7"/>
  <c r="KX118" i="7"/>
  <c r="KY118" i="7"/>
  <c r="KZ118" i="7"/>
  <c r="LA118" i="7"/>
  <c r="LB118" i="7"/>
  <c r="LC118" i="7"/>
  <c r="LD118" i="7"/>
  <c r="LE118" i="7"/>
  <c r="LF118" i="7"/>
  <c r="LG118" i="7"/>
  <c r="LH118" i="7"/>
  <c r="LI118" i="7"/>
  <c r="LJ118" i="7"/>
  <c r="LK118" i="7"/>
  <c r="LL118" i="7"/>
  <c r="LM118" i="7"/>
  <c r="LN118" i="7"/>
  <c r="LO118" i="7"/>
  <c r="LP118" i="7"/>
  <c r="LQ118" i="7"/>
  <c r="LR118" i="7"/>
  <c r="LS118" i="7"/>
  <c r="LT118" i="7"/>
  <c r="LU118" i="7"/>
  <c r="LV118" i="7"/>
  <c r="LW118" i="7"/>
  <c r="LX118" i="7"/>
  <c r="LY118" i="7"/>
  <c r="LZ118" i="7"/>
  <c r="MA118" i="7"/>
  <c r="MB118" i="7"/>
  <c r="MC118" i="7"/>
  <c r="MD118" i="7"/>
  <c r="ME118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EZ119" i="7"/>
  <c r="FA119" i="7"/>
  <c r="FB119" i="7"/>
  <c r="FC119" i="7"/>
  <c r="FD119" i="7"/>
  <c r="FE119" i="7"/>
  <c r="FF119" i="7"/>
  <c r="FG119" i="7"/>
  <c r="FH119" i="7"/>
  <c r="FI119" i="7"/>
  <c r="FJ119" i="7"/>
  <c r="FK119" i="7"/>
  <c r="FL119" i="7"/>
  <c r="FM119" i="7"/>
  <c r="FN119" i="7"/>
  <c r="FO119" i="7"/>
  <c r="FP119" i="7"/>
  <c r="FQ119" i="7"/>
  <c r="FR119" i="7"/>
  <c r="FS119" i="7"/>
  <c r="FT119" i="7"/>
  <c r="FU119" i="7"/>
  <c r="FV119" i="7"/>
  <c r="FW119" i="7"/>
  <c r="FX119" i="7"/>
  <c r="FY119" i="7"/>
  <c r="FZ119" i="7"/>
  <c r="GA119" i="7"/>
  <c r="GB119" i="7"/>
  <c r="GC119" i="7"/>
  <c r="GD119" i="7"/>
  <c r="GE119" i="7"/>
  <c r="GF119" i="7"/>
  <c r="GG119" i="7"/>
  <c r="GH119" i="7"/>
  <c r="GI119" i="7"/>
  <c r="GJ119" i="7"/>
  <c r="GK119" i="7"/>
  <c r="GL119" i="7"/>
  <c r="GM119" i="7"/>
  <c r="GN119" i="7"/>
  <c r="GO119" i="7"/>
  <c r="GP119" i="7"/>
  <c r="GQ119" i="7"/>
  <c r="GR119" i="7"/>
  <c r="GS119" i="7"/>
  <c r="GT119" i="7"/>
  <c r="GU119" i="7"/>
  <c r="GV119" i="7"/>
  <c r="GW119" i="7"/>
  <c r="GX119" i="7"/>
  <c r="GY119" i="7"/>
  <c r="GZ119" i="7"/>
  <c r="HA119" i="7"/>
  <c r="HB119" i="7"/>
  <c r="HC119" i="7"/>
  <c r="HD119" i="7"/>
  <c r="HE119" i="7"/>
  <c r="HF119" i="7"/>
  <c r="HG119" i="7"/>
  <c r="HH119" i="7"/>
  <c r="HI119" i="7"/>
  <c r="HJ119" i="7"/>
  <c r="HK119" i="7"/>
  <c r="HL119" i="7"/>
  <c r="HM119" i="7"/>
  <c r="HN119" i="7"/>
  <c r="HO119" i="7"/>
  <c r="HP119" i="7"/>
  <c r="HQ119" i="7"/>
  <c r="HR119" i="7"/>
  <c r="HS119" i="7"/>
  <c r="HT119" i="7"/>
  <c r="HU119" i="7"/>
  <c r="HV119" i="7"/>
  <c r="HW119" i="7"/>
  <c r="HX119" i="7"/>
  <c r="HY119" i="7"/>
  <c r="HZ119" i="7"/>
  <c r="IA119" i="7"/>
  <c r="IB119" i="7"/>
  <c r="IC119" i="7"/>
  <c r="ID119" i="7"/>
  <c r="IE119" i="7"/>
  <c r="IF119" i="7"/>
  <c r="IG119" i="7"/>
  <c r="IH119" i="7"/>
  <c r="II119" i="7"/>
  <c r="IJ119" i="7"/>
  <c r="IK119" i="7"/>
  <c r="IL119" i="7"/>
  <c r="IM119" i="7"/>
  <c r="IN119" i="7"/>
  <c r="IO119" i="7"/>
  <c r="IP119" i="7"/>
  <c r="IQ119" i="7"/>
  <c r="IR119" i="7"/>
  <c r="IS119" i="7"/>
  <c r="IT119" i="7"/>
  <c r="IU119" i="7"/>
  <c r="IV119" i="7"/>
  <c r="IW119" i="7"/>
  <c r="IX119" i="7"/>
  <c r="IY119" i="7"/>
  <c r="IZ119" i="7"/>
  <c r="JA119" i="7"/>
  <c r="JB119" i="7"/>
  <c r="JC119" i="7"/>
  <c r="JD119" i="7"/>
  <c r="JE119" i="7"/>
  <c r="JF119" i="7"/>
  <c r="JG119" i="7"/>
  <c r="JH119" i="7"/>
  <c r="JI119" i="7"/>
  <c r="JJ119" i="7"/>
  <c r="JK119" i="7"/>
  <c r="JL119" i="7"/>
  <c r="JM119" i="7"/>
  <c r="JN119" i="7"/>
  <c r="JO119" i="7"/>
  <c r="JP119" i="7"/>
  <c r="JQ119" i="7"/>
  <c r="JR119" i="7"/>
  <c r="JS119" i="7"/>
  <c r="JT119" i="7"/>
  <c r="JU119" i="7"/>
  <c r="JV119" i="7"/>
  <c r="JW119" i="7"/>
  <c r="JX119" i="7"/>
  <c r="JY119" i="7"/>
  <c r="JZ119" i="7"/>
  <c r="KA119" i="7"/>
  <c r="KB119" i="7"/>
  <c r="KC119" i="7"/>
  <c r="KD119" i="7"/>
  <c r="KE119" i="7"/>
  <c r="KF119" i="7"/>
  <c r="KG119" i="7"/>
  <c r="KH119" i="7"/>
  <c r="KI119" i="7"/>
  <c r="KJ119" i="7"/>
  <c r="KK119" i="7"/>
  <c r="KL119" i="7"/>
  <c r="KM119" i="7"/>
  <c r="KN119" i="7"/>
  <c r="KO119" i="7"/>
  <c r="KP119" i="7"/>
  <c r="KQ119" i="7"/>
  <c r="KR119" i="7"/>
  <c r="KS119" i="7"/>
  <c r="KT119" i="7"/>
  <c r="KU119" i="7"/>
  <c r="KV119" i="7"/>
  <c r="KW119" i="7"/>
  <c r="KX119" i="7"/>
  <c r="KY119" i="7"/>
  <c r="KZ119" i="7"/>
  <c r="LA119" i="7"/>
  <c r="LB119" i="7"/>
  <c r="LC119" i="7"/>
  <c r="LD119" i="7"/>
  <c r="LE119" i="7"/>
  <c r="LF119" i="7"/>
  <c r="LG119" i="7"/>
  <c r="LH119" i="7"/>
  <c r="LI119" i="7"/>
  <c r="LJ119" i="7"/>
  <c r="LK119" i="7"/>
  <c r="LL119" i="7"/>
  <c r="LM119" i="7"/>
  <c r="LN119" i="7"/>
  <c r="LO119" i="7"/>
  <c r="LP119" i="7"/>
  <c r="LQ119" i="7"/>
  <c r="LR119" i="7"/>
  <c r="LS119" i="7"/>
  <c r="LT119" i="7"/>
  <c r="LU119" i="7"/>
  <c r="LV119" i="7"/>
  <c r="LW119" i="7"/>
  <c r="LX119" i="7"/>
  <c r="LY119" i="7"/>
  <c r="LZ119" i="7"/>
  <c r="MA119" i="7"/>
  <c r="MB119" i="7"/>
  <c r="MC119" i="7"/>
  <c r="MD119" i="7"/>
  <c r="ME119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EZ120" i="7"/>
  <c r="FA120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O120" i="7"/>
  <c r="FP120" i="7"/>
  <c r="FQ120" i="7"/>
  <c r="FR120" i="7"/>
  <c r="FS120" i="7"/>
  <c r="FT120" i="7"/>
  <c r="FU120" i="7"/>
  <c r="FV120" i="7"/>
  <c r="FW120" i="7"/>
  <c r="FX120" i="7"/>
  <c r="FY120" i="7"/>
  <c r="FZ120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O120" i="7"/>
  <c r="GP120" i="7"/>
  <c r="GQ120" i="7"/>
  <c r="GR120" i="7"/>
  <c r="GS120" i="7"/>
  <c r="GT120" i="7"/>
  <c r="GU120" i="7"/>
  <c r="GV120" i="7"/>
  <c r="GW120" i="7"/>
  <c r="GX120" i="7"/>
  <c r="GY120" i="7"/>
  <c r="GZ120" i="7"/>
  <c r="HA120" i="7"/>
  <c r="HB120" i="7"/>
  <c r="HC120" i="7"/>
  <c r="HD120" i="7"/>
  <c r="HE120" i="7"/>
  <c r="HF120" i="7"/>
  <c r="HG120" i="7"/>
  <c r="HH120" i="7"/>
  <c r="HI120" i="7"/>
  <c r="HJ120" i="7"/>
  <c r="HK120" i="7"/>
  <c r="HL120" i="7"/>
  <c r="HM120" i="7"/>
  <c r="HN120" i="7"/>
  <c r="HO120" i="7"/>
  <c r="HP120" i="7"/>
  <c r="HQ120" i="7"/>
  <c r="HR120" i="7"/>
  <c r="HS120" i="7"/>
  <c r="HT120" i="7"/>
  <c r="HU120" i="7"/>
  <c r="HV120" i="7"/>
  <c r="HW120" i="7"/>
  <c r="HX120" i="7"/>
  <c r="HY120" i="7"/>
  <c r="HZ120" i="7"/>
  <c r="IA120" i="7"/>
  <c r="IB120" i="7"/>
  <c r="IC120" i="7"/>
  <c r="ID120" i="7"/>
  <c r="IE120" i="7"/>
  <c r="IF120" i="7"/>
  <c r="IG120" i="7"/>
  <c r="IH120" i="7"/>
  <c r="II120" i="7"/>
  <c r="IJ120" i="7"/>
  <c r="IK120" i="7"/>
  <c r="IL120" i="7"/>
  <c r="IM120" i="7"/>
  <c r="IN120" i="7"/>
  <c r="IO120" i="7"/>
  <c r="IP120" i="7"/>
  <c r="IQ120" i="7"/>
  <c r="IR120" i="7"/>
  <c r="IS120" i="7"/>
  <c r="IT120" i="7"/>
  <c r="IU120" i="7"/>
  <c r="IV120" i="7"/>
  <c r="IW120" i="7"/>
  <c r="IX120" i="7"/>
  <c r="IY120" i="7"/>
  <c r="IZ120" i="7"/>
  <c r="JA120" i="7"/>
  <c r="JB120" i="7"/>
  <c r="JC120" i="7"/>
  <c r="JD120" i="7"/>
  <c r="JE120" i="7"/>
  <c r="JF120" i="7"/>
  <c r="JG120" i="7"/>
  <c r="JH120" i="7"/>
  <c r="JI120" i="7"/>
  <c r="JJ120" i="7"/>
  <c r="JK120" i="7"/>
  <c r="JL120" i="7"/>
  <c r="JM120" i="7"/>
  <c r="JN120" i="7"/>
  <c r="JO120" i="7"/>
  <c r="JP120" i="7"/>
  <c r="JQ120" i="7"/>
  <c r="JR120" i="7"/>
  <c r="JS120" i="7"/>
  <c r="JT120" i="7"/>
  <c r="JU120" i="7"/>
  <c r="JV120" i="7"/>
  <c r="JW120" i="7"/>
  <c r="JX120" i="7"/>
  <c r="JY120" i="7"/>
  <c r="JZ120" i="7"/>
  <c r="KA120" i="7"/>
  <c r="KB120" i="7"/>
  <c r="KC120" i="7"/>
  <c r="KD120" i="7"/>
  <c r="KE120" i="7"/>
  <c r="KF120" i="7"/>
  <c r="KG120" i="7"/>
  <c r="KH120" i="7"/>
  <c r="KI120" i="7"/>
  <c r="KJ120" i="7"/>
  <c r="KK120" i="7"/>
  <c r="KL120" i="7"/>
  <c r="KM120" i="7"/>
  <c r="KN120" i="7"/>
  <c r="KO120" i="7"/>
  <c r="KP120" i="7"/>
  <c r="KQ120" i="7"/>
  <c r="KR120" i="7"/>
  <c r="KS120" i="7"/>
  <c r="KT120" i="7"/>
  <c r="KU120" i="7"/>
  <c r="KV120" i="7"/>
  <c r="KW120" i="7"/>
  <c r="KX120" i="7"/>
  <c r="KY120" i="7"/>
  <c r="KZ120" i="7"/>
  <c r="LA120" i="7"/>
  <c r="LB120" i="7"/>
  <c r="LC120" i="7"/>
  <c r="LD120" i="7"/>
  <c r="LE120" i="7"/>
  <c r="LF120" i="7"/>
  <c r="LG120" i="7"/>
  <c r="LH120" i="7"/>
  <c r="LI120" i="7"/>
  <c r="LJ120" i="7"/>
  <c r="LK120" i="7"/>
  <c r="LL120" i="7"/>
  <c r="LM120" i="7"/>
  <c r="LN120" i="7"/>
  <c r="LO120" i="7"/>
  <c r="LP120" i="7"/>
  <c r="LQ120" i="7"/>
  <c r="LR120" i="7"/>
  <c r="LS120" i="7"/>
  <c r="LT120" i="7"/>
  <c r="LU120" i="7"/>
  <c r="LV120" i="7"/>
  <c r="LW120" i="7"/>
  <c r="LX120" i="7"/>
  <c r="LY120" i="7"/>
  <c r="LZ120" i="7"/>
  <c r="MA120" i="7"/>
  <c r="MB120" i="7"/>
  <c r="MC120" i="7"/>
  <c r="MD120" i="7"/>
  <c r="ME120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EZ122" i="7"/>
  <c r="FA122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O122" i="7"/>
  <c r="FP122" i="7"/>
  <c r="FQ122" i="7"/>
  <c r="FR122" i="7"/>
  <c r="FS122" i="7"/>
  <c r="FT122" i="7"/>
  <c r="FU122" i="7"/>
  <c r="FV122" i="7"/>
  <c r="FW122" i="7"/>
  <c r="FX122" i="7"/>
  <c r="FY122" i="7"/>
  <c r="FZ122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O122" i="7"/>
  <c r="GP122" i="7"/>
  <c r="GQ122" i="7"/>
  <c r="GR122" i="7"/>
  <c r="GS122" i="7"/>
  <c r="GT122" i="7"/>
  <c r="GU122" i="7"/>
  <c r="GV122" i="7"/>
  <c r="GW122" i="7"/>
  <c r="GX122" i="7"/>
  <c r="GY122" i="7"/>
  <c r="GZ122" i="7"/>
  <c r="HA122" i="7"/>
  <c r="HB122" i="7"/>
  <c r="HC122" i="7"/>
  <c r="HD122" i="7"/>
  <c r="HE122" i="7"/>
  <c r="HF122" i="7"/>
  <c r="HG122" i="7"/>
  <c r="HH122" i="7"/>
  <c r="HI122" i="7"/>
  <c r="HJ122" i="7"/>
  <c r="HK122" i="7"/>
  <c r="HL122" i="7"/>
  <c r="HM122" i="7"/>
  <c r="HN122" i="7"/>
  <c r="HO122" i="7"/>
  <c r="HP122" i="7"/>
  <c r="HQ122" i="7"/>
  <c r="HR122" i="7"/>
  <c r="HS122" i="7"/>
  <c r="HT122" i="7"/>
  <c r="HU122" i="7"/>
  <c r="HV122" i="7"/>
  <c r="HW122" i="7"/>
  <c r="HX122" i="7"/>
  <c r="HY122" i="7"/>
  <c r="HZ122" i="7"/>
  <c r="IA122" i="7"/>
  <c r="IB122" i="7"/>
  <c r="IC122" i="7"/>
  <c r="ID122" i="7"/>
  <c r="IE122" i="7"/>
  <c r="IF122" i="7"/>
  <c r="IG122" i="7"/>
  <c r="IH122" i="7"/>
  <c r="II122" i="7"/>
  <c r="IJ122" i="7"/>
  <c r="IK122" i="7"/>
  <c r="IL122" i="7"/>
  <c r="IM122" i="7"/>
  <c r="IN122" i="7"/>
  <c r="IO122" i="7"/>
  <c r="IP122" i="7"/>
  <c r="IQ122" i="7"/>
  <c r="IR122" i="7"/>
  <c r="IS122" i="7"/>
  <c r="IT122" i="7"/>
  <c r="IU122" i="7"/>
  <c r="IV122" i="7"/>
  <c r="IW122" i="7"/>
  <c r="IX122" i="7"/>
  <c r="IY122" i="7"/>
  <c r="IZ122" i="7"/>
  <c r="JA122" i="7"/>
  <c r="JB122" i="7"/>
  <c r="JC122" i="7"/>
  <c r="JD122" i="7"/>
  <c r="JE122" i="7"/>
  <c r="JF122" i="7"/>
  <c r="JG122" i="7"/>
  <c r="JH122" i="7"/>
  <c r="JI122" i="7"/>
  <c r="JJ122" i="7"/>
  <c r="JK122" i="7"/>
  <c r="JL122" i="7"/>
  <c r="JM122" i="7"/>
  <c r="JN122" i="7"/>
  <c r="JO122" i="7"/>
  <c r="JP122" i="7"/>
  <c r="JQ122" i="7"/>
  <c r="JR122" i="7"/>
  <c r="JS122" i="7"/>
  <c r="JT122" i="7"/>
  <c r="JU122" i="7"/>
  <c r="JV122" i="7"/>
  <c r="JW122" i="7"/>
  <c r="JX122" i="7"/>
  <c r="JY122" i="7"/>
  <c r="JZ122" i="7"/>
  <c r="KA122" i="7"/>
  <c r="KB122" i="7"/>
  <c r="KC122" i="7"/>
  <c r="KD122" i="7"/>
  <c r="KE122" i="7"/>
  <c r="KF122" i="7"/>
  <c r="KG122" i="7"/>
  <c r="KH122" i="7"/>
  <c r="KI122" i="7"/>
  <c r="KJ122" i="7"/>
  <c r="KK122" i="7"/>
  <c r="KL122" i="7"/>
  <c r="KM122" i="7"/>
  <c r="KN122" i="7"/>
  <c r="KO122" i="7"/>
  <c r="KP122" i="7"/>
  <c r="KQ122" i="7"/>
  <c r="KR122" i="7"/>
  <c r="KS122" i="7"/>
  <c r="KT122" i="7"/>
  <c r="KU122" i="7"/>
  <c r="KV122" i="7"/>
  <c r="KW122" i="7"/>
  <c r="KX122" i="7"/>
  <c r="KY122" i="7"/>
  <c r="KZ122" i="7"/>
  <c r="LA122" i="7"/>
  <c r="LB122" i="7"/>
  <c r="LC122" i="7"/>
  <c r="LD122" i="7"/>
  <c r="LE122" i="7"/>
  <c r="LF122" i="7"/>
  <c r="LG122" i="7"/>
  <c r="LH122" i="7"/>
  <c r="LI122" i="7"/>
  <c r="LJ122" i="7"/>
  <c r="LK122" i="7"/>
  <c r="LL122" i="7"/>
  <c r="LM122" i="7"/>
  <c r="LN122" i="7"/>
  <c r="LO122" i="7"/>
  <c r="LP122" i="7"/>
  <c r="LQ122" i="7"/>
  <c r="LR122" i="7"/>
  <c r="LS122" i="7"/>
  <c r="LT122" i="7"/>
  <c r="LU122" i="7"/>
  <c r="LV122" i="7"/>
  <c r="LW122" i="7"/>
  <c r="LX122" i="7"/>
  <c r="LY122" i="7"/>
  <c r="LZ122" i="7"/>
  <c r="MA122" i="7"/>
  <c r="MB122" i="7"/>
  <c r="MC122" i="7"/>
  <c r="MD122" i="7"/>
  <c r="ME122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EZ123" i="7"/>
  <c r="FA123" i="7"/>
  <c r="FB123" i="7"/>
  <c r="FC123" i="7"/>
  <c r="FD123" i="7"/>
  <c r="FE123" i="7"/>
  <c r="FF123" i="7"/>
  <c r="FG123" i="7"/>
  <c r="FH123" i="7"/>
  <c r="FI123" i="7"/>
  <c r="FJ123" i="7"/>
  <c r="FK123" i="7"/>
  <c r="FL123" i="7"/>
  <c r="FM123" i="7"/>
  <c r="FN123" i="7"/>
  <c r="FO123" i="7"/>
  <c r="FP123" i="7"/>
  <c r="FQ123" i="7"/>
  <c r="FR123" i="7"/>
  <c r="FS123" i="7"/>
  <c r="FT123" i="7"/>
  <c r="FU123" i="7"/>
  <c r="FV123" i="7"/>
  <c r="FW123" i="7"/>
  <c r="FX123" i="7"/>
  <c r="FY123" i="7"/>
  <c r="FZ123" i="7"/>
  <c r="GA123" i="7"/>
  <c r="GB123" i="7"/>
  <c r="GC123" i="7"/>
  <c r="GD123" i="7"/>
  <c r="GE123" i="7"/>
  <c r="GF123" i="7"/>
  <c r="GG123" i="7"/>
  <c r="GH123" i="7"/>
  <c r="GI123" i="7"/>
  <c r="GJ123" i="7"/>
  <c r="GK123" i="7"/>
  <c r="GL123" i="7"/>
  <c r="GM123" i="7"/>
  <c r="GN123" i="7"/>
  <c r="GO123" i="7"/>
  <c r="GP123" i="7"/>
  <c r="GQ123" i="7"/>
  <c r="GR123" i="7"/>
  <c r="GS123" i="7"/>
  <c r="GT123" i="7"/>
  <c r="GU123" i="7"/>
  <c r="GV123" i="7"/>
  <c r="GW123" i="7"/>
  <c r="GX123" i="7"/>
  <c r="GY123" i="7"/>
  <c r="GZ123" i="7"/>
  <c r="HA123" i="7"/>
  <c r="HB123" i="7"/>
  <c r="HC123" i="7"/>
  <c r="HD123" i="7"/>
  <c r="HE123" i="7"/>
  <c r="HF123" i="7"/>
  <c r="HG123" i="7"/>
  <c r="HH123" i="7"/>
  <c r="HI123" i="7"/>
  <c r="HJ123" i="7"/>
  <c r="HK123" i="7"/>
  <c r="HL123" i="7"/>
  <c r="HM123" i="7"/>
  <c r="HN123" i="7"/>
  <c r="HO123" i="7"/>
  <c r="HP123" i="7"/>
  <c r="HQ123" i="7"/>
  <c r="HR123" i="7"/>
  <c r="HS123" i="7"/>
  <c r="HT123" i="7"/>
  <c r="HU123" i="7"/>
  <c r="HV123" i="7"/>
  <c r="HW123" i="7"/>
  <c r="HX123" i="7"/>
  <c r="HY123" i="7"/>
  <c r="HZ123" i="7"/>
  <c r="IA123" i="7"/>
  <c r="IB123" i="7"/>
  <c r="IC123" i="7"/>
  <c r="ID123" i="7"/>
  <c r="IE123" i="7"/>
  <c r="IF123" i="7"/>
  <c r="IG123" i="7"/>
  <c r="IH123" i="7"/>
  <c r="II123" i="7"/>
  <c r="IJ123" i="7"/>
  <c r="IK123" i="7"/>
  <c r="IL123" i="7"/>
  <c r="IM123" i="7"/>
  <c r="IN123" i="7"/>
  <c r="IO123" i="7"/>
  <c r="IP123" i="7"/>
  <c r="IQ123" i="7"/>
  <c r="IR123" i="7"/>
  <c r="IS123" i="7"/>
  <c r="IT123" i="7"/>
  <c r="IU123" i="7"/>
  <c r="IV123" i="7"/>
  <c r="IW123" i="7"/>
  <c r="IX123" i="7"/>
  <c r="IY123" i="7"/>
  <c r="IZ123" i="7"/>
  <c r="JA123" i="7"/>
  <c r="JB123" i="7"/>
  <c r="JC123" i="7"/>
  <c r="JD123" i="7"/>
  <c r="JE123" i="7"/>
  <c r="JF123" i="7"/>
  <c r="JG123" i="7"/>
  <c r="JH123" i="7"/>
  <c r="JI123" i="7"/>
  <c r="JJ123" i="7"/>
  <c r="JK123" i="7"/>
  <c r="JL123" i="7"/>
  <c r="JM123" i="7"/>
  <c r="JN123" i="7"/>
  <c r="JO123" i="7"/>
  <c r="JP123" i="7"/>
  <c r="JQ123" i="7"/>
  <c r="JR123" i="7"/>
  <c r="JS123" i="7"/>
  <c r="JT123" i="7"/>
  <c r="JU123" i="7"/>
  <c r="JV123" i="7"/>
  <c r="JW123" i="7"/>
  <c r="JX123" i="7"/>
  <c r="JY123" i="7"/>
  <c r="JZ123" i="7"/>
  <c r="KA123" i="7"/>
  <c r="KB123" i="7"/>
  <c r="KC123" i="7"/>
  <c r="KD123" i="7"/>
  <c r="KE123" i="7"/>
  <c r="KF123" i="7"/>
  <c r="KG123" i="7"/>
  <c r="KH123" i="7"/>
  <c r="KI123" i="7"/>
  <c r="KJ123" i="7"/>
  <c r="KK123" i="7"/>
  <c r="KL123" i="7"/>
  <c r="KM123" i="7"/>
  <c r="KN123" i="7"/>
  <c r="KO123" i="7"/>
  <c r="KP123" i="7"/>
  <c r="KQ123" i="7"/>
  <c r="KR123" i="7"/>
  <c r="KS123" i="7"/>
  <c r="KT123" i="7"/>
  <c r="KU123" i="7"/>
  <c r="KV123" i="7"/>
  <c r="KW123" i="7"/>
  <c r="KX123" i="7"/>
  <c r="KY123" i="7"/>
  <c r="KZ123" i="7"/>
  <c r="LA123" i="7"/>
  <c r="LB123" i="7"/>
  <c r="LC123" i="7"/>
  <c r="LD123" i="7"/>
  <c r="LE123" i="7"/>
  <c r="LF123" i="7"/>
  <c r="LG123" i="7"/>
  <c r="LH123" i="7"/>
  <c r="LI123" i="7"/>
  <c r="LJ123" i="7"/>
  <c r="LK123" i="7"/>
  <c r="LL123" i="7"/>
  <c r="LM123" i="7"/>
  <c r="LN123" i="7"/>
  <c r="LO123" i="7"/>
  <c r="LP123" i="7"/>
  <c r="LQ123" i="7"/>
  <c r="LR123" i="7"/>
  <c r="LS123" i="7"/>
  <c r="LT123" i="7"/>
  <c r="LU123" i="7"/>
  <c r="LV123" i="7"/>
  <c r="LW123" i="7"/>
  <c r="LX123" i="7"/>
  <c r="LY123" i="7"/>
  <c r="LZ123" i="7"/>
  <c r="MA123" i="7"/>
  <c r="MB123" i="7"/>
  <c r="MC123" i="7"/>
  <c r="MD123" i="7"/>
  <c r="ME123" i="7"/>
  <c r="L124" i="7"/>
  <c r="M124" i="7"/>
  <c r="N124" i="7"/>
  <c r="O124" i="7"/>
  <c r="P124" i="7"/>
  <c r="Q124" i="7"/>
  <c r="R124" i="7"/>
  <c r="S124" i="7"/>
  <c r="T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EZ124" i="7"/>
  <c r="FA124" i="7"/>
  <c r="FB124" i="7"/>
  <c r="FC124" i="7"/>
  <c r="FD124" i="7"/>
  <c r="FE124" i="7"/>
  <c r="FF124" i="7"/>
  <c r="FG124" i="7"/>
  <c r="FH124" i="7"/>
  <c r="FI124" i="7"/>
  <c r="FJ124" i="7"/>
  <c r="FK124" i="7"/>
  <c r="FL124" i="7"/>
  <c r="FM124" i="7"/>
  <c r="FN124" i="7"/>
  <c r="FO124" i="7"/>
  <c r="FP124" i="7"/>
  <c r="FQ124" i="7"/>
  <c r="FR124" i="7"/>
  <c r="FS124" i="7"/>
  <c r="FT124" i="7"/>
  <c r="FU124" i="7"/>
  <c r="FV124" i="7"/>
  <c r="FW124" i="7"/>
  <c r="FX124" i="7"/>
  <c r="FY124" i="7"/>
  <c r="FZ124" i="7"/>
  <c r="GA124" i="7"/>
  <c r="GB124" i="7"/>
  <c r="GC124" i="7"/>
  <c r="GD124" i="7"/>
  <c r="GE124" i="7"/>
  <c r="GF124" i="7"/>
  <c r="GG124" i="7"/>
  <c r="GH124" i="7"/>
  <c r="GI124" i="7"/>
  <c r="GJ124" i="7"/>
  <c r="GK124" i="7"/>
  <c r="GL124" i="7"/>
  <c r="GM124" i="7"/>
  <c r="GN124" i="7"/>
  <c r="GO124" i="7"/>
  <c r="GP124" i="7"/>
  <c r="GQ124" i="7"/>
  <c r="GR124" i="7"/>
  <c r="GS124" i="7"/>
  <c r="GT124" i="7"/>
  <c r="GU124" i="7"/>
  <c r="GV124" i="7"/>
  <c r="GW124" i="7"/>
  <c r="GX124" i="7"/>
  <c r="GY124" i="7"/>
  <c r="GZ124" i="7"/>
  <c r="HA124" i="7"/>
  <c r="HB124" i="7"/>
  <c r="HC124" i="7"/>
  <c r="HD124" i="7"/>
  <c r="HE124" i="7"/>
  <c r="HF124" i="7"/>
  <c r="HG124" i="7"/>
  <c r="HH124" i="7"/>
  <c r="HI124" i="7"/>
  <c r="HJ124" i="7"/>
  <c r="HK124" i="7"/>
  <c r="HL124" i="7"/>
  <c r="HM124" i="7"/>
  <c r="HN124" i="7"/>
  <c r="HO124" i="7"/>
  <c r="HP124" i="7"/>
  <c r="HQ124" i="7"/>
  <c r="HR124" i="7"/>
  <c r="HS124" i="7"/>
  <c r="HT124" i="7"/>
  <c r="HU124" i="7"/>
  <c r="HV124" i="7"/>
  <c r="HW124" i="7"/>
  <c r="HX124" i="7"/>
  <c r="HY124" i="7"/>
  <c r="HZ124" i="7"/>
  <c r="IA124" i="7"/>
  <c r="IB124" i="7"/>
  <c r="IC124" i="7"/>
  <c r="ID124" i="7"/>
  <c r="IE124" i="7"/>
  <c r="IF124" i="7"/>
  <c r="IG124" i="7"/>
  <c r="IH124" i="7"/>
  <c r="II124" i="7"/>
  <c r="IJ124" i="7"/>
  <c r="IK124" i="7"/>
  <c r="IL124" i="7"/>
  <c r="IM124" i="7"/>
  <c r="IN124" i="7"/>
  <c r="IO124" i="7"/>
  <c r="IP124" i="7"/>
  <c r="IQ124" i="7"/>
  <c r="IR124" i="7"/>
  <c r="IS124" i="7"/>
  <c r="IT124" i="7"/>
  <c r="IU124" i="7"/>
  <c r="IV124" i="7"/>
  <c r="IW124" i="7"/>
  <c r="IX124" i="7"/>
  <c r="IY124" i="7"/>
  <c r="IZ124" i="7"/>
  <c r="JA124" i="7"/>
  <c r="JB124" i="7"/>
  <c r="JC124" i="7"/>
  <c r="JD124" i="7"/>
  <c r="JE124" i="7"/>
  <c r="JF124" i="7"/>
  <c r="JG124" i="7"/>
  <c r="JH124" i="7"/>
  <c r="JI124" i="7"/>
  <c r="JJ124" i="7"/>
  <c r="JK124" i="7"/>
  <c r="JL124" i="7"/>
  <c r="JM124" i="7"/>
  <c r="JN124" i="7"/>
  <c r="JO124" i="7"/>
  <c r="JP124" i="7"/>
  <c r="JQ124" i="7"/>
  <c r="JR124" i="7"/>
  <c r="JS124" i="7"/>
  <c r="JT124" i="7"/>
  <c r="JU124" i="7"/>
  <c r="JV124" i="7"/>
  <c r="JW124" i="7"/>
  <c r="JX124" i="7"/>
  <c r="JY124" i="7"/>
  <c r="JZ124" i="7"/>
  <c r="KA124" i="7"/>
  <c r="KB124" i="7"/>
  <c r="KC124" i="7"/>
  <c r="KD124" i="7"/>
  <c r="KE124" i="7"/>
  <c r="KF124" i="7"/>
  <c r="KG124" i="7"/>
  <c r="KH124" i="7"/>
  <c r="KI124" i="7"/>
  <c r="KJ124" i="7"/>
  <c r="KK124" i="7"/>
  <c r="KL124" i="7"/>
  <c r="KM124" i="7"/>
  <c r="KN124" i="7"/>
  <c r="KO124" i="7"/>
  <c r="KP124" i="7"/>
  <c r="KQ124" i="7"/>
  <c r="KR124" i="7"/>
  <c r="KS124" i="7"/>
  <c r="KT124" i="7"/>
  <c r="KU124" i="7"/>
  <c r="KV124" i="7"/>
  <c r="KW124" i="7"/>
  <c r="KX124" i="7"/>
  <c r="KY124" i="7"/>
  <c r="KZ124" i="7"/>
  <c r="LA124" i="7"/>
  <c r="LB124" i="7"/>
  <c r="LC124" i="7"/>
  <c r="LD124" i="7"/>
  <c r="LE124" i="7"/>
  <c r="LF124" i="7"/>
  <c r="LG124" i="7"/>
  <c r="LH124" i="7"/>
  <c r="LI124" i="7"/>
  <c r="LJ124" i="7"/>
  <c r="LK124" i="7"/>
  <c r="LL124" i="7"/>
  <c r="LM124" i="7"/>
  <c r="LN124" i="7"/>
  <c r="LO124" i="7"/>
  <c r="LP124" i="7"/>
  <c r="LQ124" i="7"/>
  <c r="LR124" i="7"/>
  <c r="LS124" i="7"/>
  <c r="LT124" i="7"/>
  <c r="LU124" i="7"/>
  <c r="LV124" i="7"/>
  <c r="LW124" i="7"/>
  <c r="LX124" i="7"/>
  <c r="LY124" i="7"/>
  <c r="LZ124" i="7"/>
  <c r="MA124" i="7"/>
  <c r="MB124" i="7"/>
  <c r="MC124" i="7"/>
  <c r="MD124" i="7"/>
  <c r="ME124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EZ125" i="7"/>
  <c r="FA125" i="7"/>
  <c r="FB125" i="7"/>
  <c r="FC125" i="7"/>
  <c r="FD125" i="7"/>
  <c r="FE125" i="7"/>
  <c r="FF125" i="7"/>
  <c r="FG125" i="7"/>
  <c r="FH125" i="7"/>
  <c r="FI125" i="7"/>
  <c r="FJ125" i="7"/>
  <c r="FK125" i="7"/>
  <c r="FL125" i="7"/>
  <c r="FM125" i="7"/>
  <c r="FN125" i="7"/>
  <c r="FO125" i="7"/>
  <c r="FP125" i="7"/>
  <c r="FQ125" i="7"/>
  <c r="FR125" i="7"/>
  <c r="FS125" i="7"/>
  <c r="FT125" i="7"/>
  <c r="FU125" i="7"/>
  <c r="FV125" i="7"/>
  <c r="FW125" i="7"/>
  <c r="FX125" i="7"/>
  <c r="FY125" i="7"/>
  <c r="FZ125" i="7"/>
  <c r="GA125" i="7"/>
  <c r="GB125" i="7"/>
  <c r="GC125" i="7"/>
  <c r="GD125" i="7"/>
  <c r="GE125" i="7"/>
  <c r="GF125" i="7"/>
  <c r="GG125" i="7"/>
  <c r="GH125" i="7"/>
  <c r="GI125" i="7"/>
  <c r="GJ125" i="7"/>
  <c r="GK125" i="7"/>
  <c r="GL125" i="7"/>
  <c r="GM125" i="7"/>
  <c r="GN125" i="7"/>
  <c r="GO125" i="7"/>
  <c r="GP125" i="7"/>
  <c r="GQ125" i="7"/>
  <c r="GR125" i="7"/>
  <c r="GS125" i="7"/>
  <c r="GT125" i="7"/>
  <c r="GU125" i="7"/>
  <c r="GV125" i="7"/>
  <c r="GW125" i="7"/>
  <c r="GX125" i="7"/>
  <c r="GY125" i="7"/>
  <c r="GZ125" i="7"/>
  <c r="HA125" i="7"/>
  <c r="HB125" i="7"/>
  <c r="HC125" i="7"/>
  <c r="HD125" i="7"/>
  <c r="HE125" i="7"/>
  <c r="HF125" i="7"/>
  <c r="HG125" i="7"/>
  <c r="HH125" i="7"/>
  <c r="HI125" i="7"/>
  <c r="HJ125" i="7"/>
  <c r="HK125" i="7"/>
  <c r="HL125" i="7"/>
  <c r="HM125" i="7"/>
  <c r="HN125" i="7"/>
  <c r="HO125" i="7"/>
  <c r="HP125" i="7"/>
  <c r="HQ125" i="7"/>
  <c r="HR125" i="7"/>
  <c r="HS125" i="7"/>
  <c r="HT125" i="7"/>
  <c r="HU125" i="7"/>
  <c r="HV125" i="7"/>
  <c r="HW125" i="7"/>
  <c r="HX125" i="7"/>
  <c r="HY125" i="7"/>
  <c r="HZ125" i="7"/>
  <c r="IA125" i="7"/>
  <c r="IB125" i="7"/>
  <c r="IC125" i="7"/>
  <c r="ID125" i="7"/>
  <c r="IE125" i="7"/>
  <c r="IF125" i="7"/>
  <c r="IG125" i="7"/>
  <c r="IH125" i="7"/>
  <c r="II125" i="7"/>
  <c r="IJ125" i="7"/>
  <c r="IK125" i="7"/>
  <c r="IL125" i="7"/>
  <c r="IM125" i="7"/>
  <c r="IN125" i="7"/>
  <c r="IO125" i="7"/>
  <c r="IP125" i="7"/>
  <c r="IQ125" i="7"/>
  <c r="IR125" i="7"/>
  <c r="IS125" i="7"/>
  <c r="IT125" i="7"/>
  <c r="IU125" i="7"/>
  <c r="IV125" i="7"/>
  <c r="IW125" i="7"/>
  <c r="IX125" i="7"/>
  <c r="IY125" i="7"/>
  <c r="IZ125" i="7"/>
  <c r="JA125" i="7"/>
  <c r="JB125" i="7"/>
  <c r="JC125" i="7"/>
  <c r="JD125" i="7"/>
  <c r="JE125" i="7"/>
  <c r="JF125" i="7"/>
  <c r="JG125" i="7"/>
  <c r="JH125" i="7"/>
  <c r="JI125" i="7"/>
  <c r="JJ125" i="7"/>
  <c r="JK125" i="7"/>
  <c r="JL125" i="7"/>
  <c r="JM125" i="7"/>
  <c r="JN125" i="7"/>
  <c r="JO125" i="7"/>
  <c r="JP125" i="7"/>
  <c r="JQ125" i="7"/>
  <c r="JR125" i="7"/>
  <c r="JS125" i="7"/>
  <c r="JT125" i="7"/>
  <c r="JU125" i="7"/>
  <c r="JV125" i="7"/>
  <c r="JW125" i="7"/>
  <c r="JX125" i="7"/>
  <c r="JY125" i="7"/>
  <c r="JZ125" i="7"/>
  <c r="KA125" i="7"/>
  <c r="KB125" i="7"/>
  <c r="KC125" i="7"/>
  <c r="KD125" i="7"/>
  <c r="KE125" i="7"/>
  <c r="KF125" i="7"/>
  <c r="KG125" i="7"/>
  <c r="KH125" i="7"/>
  <c r="KI125" i="7"/>
  <c r="KJ125" i="7"/>
  <c r="KK125" i="7"/>
  <c r="KL125" i="7"/>
  <c r="KM125" i="7"/>
  <c r="KN125" i="7"/>
  <c r="KO125" i="7"/>
  <c r="KP125" i="7"/>
  <c r="KQ125" i="7"/>
  <c r="KR125" i="7"/>
  <c r="KS125" i="7"/>
  <c r="KT125" i="7"/>
  <c r="KU125" i="7"/>
  <c r="KV125" i="7"/>
  <c r="KW125" i="7"/>
  <c r="KX125" i="7"/>
  <c r="KY125" i="7"/>
  <c r="KZ125" i="7"/>
  <c r="LA125" i="7"/>
  <c r="LB125" i="7"/>
  <c r="LC125" i="7"/>
  <c r="LD125" i="7"/>
  <c r="LE125" i="7"/>
  <c r="LF125" i="7"/>
  <c r="LG125" i="7"/>
  <c r="LH125" i="7"/>
  <c r="LI125" i="7"/>
  <c r="LJ125" i="7"/>
  <c r="LK125" i="7"/>
  <c r="LL125" i="7"/>
  <c r="LM125" i="7"/>
  <c r="LN125" i="7"/>
  <c r="LO125" i="7"/>
  <c r="LP125" i="7"/>
  <c r="LQ125" i="7"/>
  <c r="LR125" i="7"/>
  <c r="LS125" i="7"/>
  <c r="LT125" i="7"/>
  <c r="LU125" i="7"/>
  <c r="LV125" i="7"/>
  <c r="LW125" i="7"/>
  <c r="LX125" i="7"/>
  <c r="LY125" i="7"/>
  <c r="LZ125" i="7"/>
  <c r="MA125" i="7"/>
  <c r="MB125" i="7"/>
  <c r="MC125" i="7"/>
  <c r="MD125" i="7"/>
  <c r="ME125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ES94" i="7"/>
  <c r="ET94" i="7"/>
  <c r="EU94" i="7"/>
  <c r="EV94" i="7"/>
  <c r="EW94" i="7"/>
  <c r="EX94" i="7"/>
  <c r="EY94" i="7"/>
  <c r="EZ94" i="7"/>
  <c r="FA94" i="7"/>
  <c r="FB94" i="7"/>
  <c r="FC94" i="7"/>
  <c r="FD94" i="7"/>
  <c r="FE94" i="7"/>
  <c r="FF94" i="7"/>
  <c r="FG94" i="7"/>
  <c r="FH94" i="7"/>
  <c r="FI94" i="7"/>
  <c r="FJ94" i="7"/>
  <c r="FK94" i="7"/>
  <c r="FL94" i="7"/>
  <c r="FM94" i="7"/>
  <c r="FN94" i="7"/>
  <c r="FO94" i="7"/>
  <c r="FP94" i="7"/>
  <c r="FQ94" i="7"/>
  <c r="FR94" i="7"/>
  <c r="FS94" i="7"/>
  <c r="FT94" i="7"/>
  <c r="FU94" i="7"/>
  <c r="FV94" i="7"/>
  <c r="FW94" i="7"/>
  <c r="FX94" i="7"/>
  <c r="FY94" i="7"/>
  <c r="FZ94" i="7"/>
  <c r="GA94" i="7"/>
  <c r="GB94" i="7"/>
  <c r="GC94" i="7"/>
  <c r="GD94" i="7"/>
  <c r="GE94" i="7"/>
  <c r="GF94" i="7"/>
  <c r="GG94" i="7"/>
  <c r="GH94" i="7"/>
  <c r="GI94" i="7"/>
  <c r="GJ94" i="7"/>
  <c r="GK94" i="7"/>
  <c r="GL94" i="7"/>
  <c r="GM94" i="7"/>
  <c r="GN94" i="7"/>
  <c r="GO94" i="7"/>
  <c r="GP94" i="7"/>
  <c r="GQ94" i="7"/>
  <c r="GR94" i="7"/>
  <c r="GS94" i="7"/>
  <c r="GT94" i="7"/>
  <c r="GU94" i="7"/>
  <c r="GV94" i="7"/>
  <c r="GW94" i="7"/>
  <c r="GX94" i="7"/>
  <c r="GY94" i="7"/>
  <c r="GZ94" i="7"/>
  <c r="HA94" i="7"/>
  <c r="HB94" i="7"/>
  <c r="HC94" i="7"/>
  <c r="HD94" i="7"/>
  <c r="HE94" i="7"/>
  <c r="HF94" i="7"/>
  <c r="HG94" i="7"/>
  <c r="HH94" i="7"/>
  <c r="HI94" i="7"/>
  <c r="HJ94" i="7"/>
  <c r="HK94" i="7"/>
  <c r="HL94" i="7"/>
  <c r="HM94" i="7"/>
  <c r="HN94" i="7"/>
  <c r="HO94" i="7"/>
  <c r="HP94" i="7"/>
  <c r="HQ94" i="7"/>
  <c r="HR94" i="7"/>
  <c r="HS94" i="7"/>
  <c r="HT94" i="7"/>
  <c r="HU94" i="7"/>
  <c r="HV94" i="7"/>
  <c r="HW94" i="7"/>
  <c r="HX94" i="7"/>
  <c r="HY94" i="7"/>
  <c r="HZ94" i="7"/>
  <c r="IA94" i="7"/>
  <c r="IB94" i="7"/>
  <c r="IC94" i="7"/>
  <c r="ID94" i="7"/>
  <c r="IE94" i="7"/>
  <c r="IF94" i="7"/>
  <c r="IG94" i="7"/>
  <c r="IH94" i="7"/>
  <c r="II94" i="7"/>
  <c r="IJ94" i="7"/>
  <c r="IK94" i="7"/>
  <c r="IL94" i="7"/>
  <c r="IM94" i="7"/>
  <c r="IN94" i="7"/>
  <c r="IO94" i="7"/>
  <c r="IP94" i="7"/>
  <c r="IQ94" i="7"/>
  <c r="IR94" i="7"/>
  <c r="IS94" i="7"/>
  <c r="IT94" i="7"/>
  <c r="IU94" i="7"/>
  <c r="IV94" i="7"/>
  <c r="IW94" i="7"/>
  <c r="IX94" i="7"/>
  <c r="IY94" i="7"/>
  <c r="IZ94" i="7"/>
  <c r="JA94" i="7"/>
  <c r="JB94" i="7"/>
  <c r="JC94" i="7"/>
  <c r="JD94" i="7"/>
  <c r="JE94" i="7"/>
  <c r="JF94" i="7"/>
  <c r="JG94" i="7"/>
  <c r="JH94" i="7"/>
  <c r="JI94" i="7"/>
  <c r="JJ94" i="7"/>
  <c r="JK94" i="7"/>
  <c r="JL94" i="7"/>
  <c r="JN94" i="7"/>
  <c r="JO94" i="7"/>
  <c r="JP94" i="7"/>
  <c r="JQ94" i="7"/>
  <c r="JR94" i="7"/>
  <c r="JS94" i="7"/>
  <c r="JT94" i="7"/>
  <c r="JU94" i="7"/>
  <c r="JV94" i="7"/>
  <c r="JW94" i="7"/>
  <c r="JX94" i="7"/>
  <c r="JY94" i="7"/>
  <c r="KA94" i="7"/>
  <c r="KB94" i="7"/>
  <c r="KC94" i="7"/>
  <c r="KD94" i="7"/>
  <c r="KE94" i="7"/>
  <c r="KF94" i="7"/>
  <c r="KG94" i="7"/>
  <c r="KH94" i="7"/>
  <c r="KI94" i="7"/>
  <c r="KJ94" i="7"/>
  <c r="KK94" i="7"/>
  <c r="KL94" i="7"/>
  <c r="KM94" i="7"/>
  <c r="KN94" i="7"/>
  <c r="KO94" i="7"/>
  <c r="KP94" i="7"/>
  <c r="KQ94" i="7"/>
  <c r="KR94" i="7"/>
  <c r="KS94" i="7"/>
  <c r="KT94" i="7"/>
  <c r="KU94" i="7"/>
  <c r="KV94" i="7"/>
  <c r="KW94" i="7"/>
  <c r="KX94" i="7"/>
  <c r="KY94" i="7"/>
  <c r="KZ94" i="7"/>
  <c r="LA94" i="7"/>
  <c r="LB94" i="7"/>
  <c r="LC94" i="7"/>
  <c r="LD94" i="7"/>
  <c r="LE94" i="7"/>
  <c r="LF94" i="7"/>
  <c r="LG94" i="7"/>
  <c r="LH94" i="7"/>
  <c r="LI94" i="7"/>
  <c r="LJ94" i="7"/>
  <c r="LK94" i="7"/>
  <c r="LL94" i="7"/>
  <c r="LM94" i="7"/>
  <c r="LN94" i="7"/>
  <c r="LO94" i="7"/>
  <c r="LP94" i="7"/>
  <c r="LQ94" i="7"/>
  <c r="LR94" i="7"/>
  <c r="LS94" i="7"/>
  <c r="LT94" i="7"/>
  <c r="LU94" i="7"/>
  <c r="LV94" i="7"/>
  <c r="LW94" i="7"/>
  <c r="LX94" i="7"/>
  <c r="LY94" i="7"/>
  <c r="LZ94" i="7"/>
  <c r="MA94" i="7"/>
  <c r="MB94" i="7"/>
  <c r="MC94" i="7"/>
  <c r="MD94" i="7"/>
  <c r="ME94" i="7"/>
  <c r="K94" i="7"/>
  <c r="L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EZ113" i="7"/>
  <c r="FA113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O113" i="7"/>
  <c r="FP113" i="7"/>
  <c r="FQ113" i="7"/>
  <c r="FR113" i="7"/>
  <c r="FS113" i="7"/>
  <c r="FT113" i="7"/>
  <c r="FU113" i="7"/>
  <c r="FV113" i="7"/>
  <c r="FW113" i="7"/>
  <c r="FX113" i="7"/>
  <c r="FY113" i="7"/>
  <c r="FZ113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O113" i="7"/>
  <c r="GP113" i="7"/>
  <c r="GQ113" i="7"/>
  <c r="GR113" i="7"/>
  <c r="GS113" i="7"/>
  <c r="GT113" i="7"/>
  <c r="GU113" i="7"/>
  <c r="GV113" i="7"/>
  <c r="GW113" i="7"/>
  <c r="GX113" i="7"/>
  <c r="GY113" i="7"/>
  <c r="GZ113" i="7"/>
  <c r="HA113" i="7"/>
  <c r="HB113" i="7"/>
  <c r="HC113" i="7"/>
  <c r="HD113" i="7"/>
  <c r="HE113" i="7"/>
  <c r="HF113" i="7"/>
  <c r="HG113" i="7"/>
  <c r="HH113" i="7"/>
  <c r="HI113" i="7"/>
  <c r="HJ113" i="7"/>
  <c r="HK113" i="7"/>
  <c r="HL113" i="7"/>
  <c r="HM113" i="7"/>
  <c r="HN113" i="7"/>
  <c r="HO113" i="7"/>
  <c r="HP113" i="7"/>
  <c r="HQ113" i="7"/>
  <c r="HR113" i="7"/>
  <c r="HS113" i="7"/>
  <c r="HT113" i="7"/>
  <c r="HU113" i="7"/>
  <c r="HV113" i="7"/>
  <c r="HW113" i="7"/>
  <c r="HX113" i="7"/>
  <c r="HY113" i="7"/>
  <c r="HZ113" i="7"/>
  <c r="IA113" i="7"/>
  <c r="IB113" i="7"/>
  <c r="IC113" i="7"/>
  <c r="ID113" i="7"/>
  <c r="IE113" i="7"/>
  <c r="IF113" i="7"/>
  <c r="IG113" i="7"/>
  <c r="IH113" i="7"/>
  <c r="II113" i="7"/>
  <c r="IJ113" i="7"/>
  <c r="IK113" i="7"/>
  <c r="IL113" i="7"/>
  <c r="IM113" i="7"/>
  <c r="IN113" i="7"/>
  <c r="IO113" i="7"/>
  <c r="IP113" i="7"/>
  <c r="IQ113" i="7"/>
  <c r="IR113" i="7"/>
  <c r="IS113" i="7"/>
  <c r="IT113" i="7"/>
  <c r="IU113" i="7"/>
  <c r="IV113" i="7"/>
  <c r="IW113" i="7"/>
  <c r="IX113" i="7"/>
  <c r="IY113" i="7"/>
  <c r="IZ113" i="7"/>
  <c r="JA113" i="7"/>
  <c r="JB113" i="7"/>
  <c r="JC113" i="7"/>
  <c r="JD113" i="7"/>
  <c r="JE113" i="7"/>
  <c r="JF113" i="7"/>
  <c r="JG113" i="7"/>
  <c r="JH113" i="7"/>
  <c r="JI113" i="7"/>
  <c r="JJ113" i="7"/>
  <c r="JK113" i="7"/>
  <c r="JL113" i="7"/>
  <c r="JM113" i="7"/>
  <c r="JN113" i="7"/>
  <c r="JO113" i="7"/>
  <c r="JP113" i="7"/>
  <c r="JQ113" i="7"/>
  <c r="JR113" i="7"/>
  <c r="JS113" i="7"/>
  <c r="JT113" i="7"/>
  <c r="JU113" i="7"/>
  <c r="JV113" i="7"/>
  <c r="JW113" i="7"/>
  <c r="JX113" i="7"/>
  <c r="JY113" i="7"/>
  <c r="JZ113" i="7"/>
  <c r="KA113" i="7"/>
  <c r="KB113" i="7"/>
  <c r="KC113" i="7"/>
  <c r="KD113" i="7"/>
  <c r="KE113" i="7"/>
  <c r="KF113" i="7"/>
  <c r="KG113" i="7"/>
  <c r="KH113" i="7"/>
  <c r="KI113" i="7"/>
  <c r="KJ113" i="7"/>
  <c r="KK113" i="7"/>
  <c r="KL113" i="7"/>
  <c r="KM113" i="7"/>
  <c r="KN113" i="7"/>
  <c r="KO113" i="7"/>
  <c r="KP113" i="7"/>
  <c r="KQ113" i="7"/>
  <c r="KR113" i="7"/>
  <c r="KS113" i="7"/>
  <c r="KT113" i="7"/>
  <c r="KU113" i="7"/>
  <c r="KV113" i="7"/>
  <c r="KW113" i="7"/>
  <c r="KX113" i="7"/>
  <c r="KY113" i="7"/>
  <c r="KZ113" i="7"/>
  <c r="LA113" i="7"/>
  <c r="LB113" i="7"/>
  <c r="LC113" i="7"/>
  <c r="LD113" i="7"/>
  <c r="LE113" i="7"/>
  <c r="LF113" i="7"/>
  <c r="LG113" i="7"/>
  <c r="LH113" i="7"/>
  <c r="LI113" i="7"/>
  <c r="LJ113" i="7"/>
  <c r="LK113" i="7"/>
  <c r="LL113" i="7"/>
  <c r="LM113" i="7"/>
  <c r="LN113" i="7"/>
  <c r="LO113" i="7"/>
  <c r="LP113" i="7"/>
  <c r="LQ113" i="7"/>
  <c r="LR113" i="7"/>
  <c r="LS113" i="7"/>
  <c r="LT113" i="7"/>
  <c r="LU113" i="7"/>
  <c r="LV113" i="7"/>
  <c r="LW113" i="7"/>
  <c r="LX113" i="7"/>
  <c r="LY113" i="7"/>
  <c r="LZ113" i="7"/>
  <c r="MA113" i="7"/>
  <c r="MB113" i="7"/>
  <c r="MC113" i="7"/>
  <c r="MD113" i="7"/>
  <c r="ME113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A107" i="7"/>
  <c r="DB107" i="7"/>
  <c r="DC107" i="7"/>
  <c r="DD107" i="7"/>
  <c r="DE107" i="7"/>
  <c r="DF107" i="7"/>
  <c r="DG107" i="7"/>
  <c r="DH107" i="7"/>
  <c r="DI107" i="7"/>
  <c r="DJ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N107" i="7"/>
  <c r="EO107" i="7"/>
  <c r="EP107" i="7"/>
  <c r="EQ107" i="7"/>
  <c r="ER107" i="7"/>
  <c r="ES107" i="7"/>
  <c r="ET107" i="7"/>
  <c r="EU107" i="7"/>
  <c r="EV107" i="7"/>
  <c r="EW107" i="7"/>
  <c r="EX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P107" i="7"/>
  <c r="HQ107" i="7"/>
  <c r="HR107" i="7"/>
  <c r="HS107" i="7"/>
  <c r="HT107" i="7"/>
  <c r="HU107" i="7"/>
  <c r="HV107" i="7"/>
  <c r="HW107" i="7"/>
  <c r="HX107" i="7"/>
  <c r="HY107" i="7"/>
  <c r="HZ107" i="7"/>
  <c r="IA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MC107" i="7"/>
  <c r="MD107" i="7"/>
  <c r="ME107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ES109" i="7"/>
  <c r="ET109" i="7"/>
  <c r="EU109" i="7"/>
  <c r="EV109" i="7"/>
  <c r="EW109" i="7"/>
  <c r="EX109" i="7"/>
  <c r="EY109" i="7"/>
  <c r="EZ109" i="7"/>
  <c r="FA109" i="7"/>
  <c r="FB109" i="7"/>
  <c r="FC109" i="7"/>
  <c r="FD109" i="7"/>
  <c r="FE109" i="7"/>
  <c r="FF109" i="7"/>
  <c r="FG109" i="7"/>
  <c r="FH109" i="7"/>
  <c r="FI109" i="7"/>
  <c r="FJ109" i="7"/>
  <c r="FK109" i="7"/>
  <c r="FL109" i="7"/>
  <c r="FM109" i="7"/>
  <c r="FN109" i="7"/>
  <c r="FO109" i="7"/>
  <c r="FP109" i="7"/>
  <c r="FQ109" i="7"/>
  <c r="FS109" i="7"/>
  <c r="FT109" i="7"/>
  <c r="FU109" i="7"/>
  <c r="FV109" i="7"/>
  <c r="FW109" i="7"/>
  <c r="FX109" i="7"/>
  <c r="FY109" i="7"/>
  <c r="FZ109" i="7"/>
  <c r="GA109" i="7"/>
  <c r="GC109" i="7"/>
  <c r="GD109" i="7"/>
  <c r="GE109" i="7"/>
  <c r="GF109" i="7"/>
  <c r="GG109" i="7"/>
  <c r="GH109" i="7"/>
  <c r="GI109" i="7"/>
  <c r="GJ109" i="7"/>
  <c r="GK109" i="7"/>
  <c r="GL109" i="7"/>
  <c r="GM109" i="7"/>
  <c r="GN109" i="7"/>
  <c r="GO109" i="7"/>
  <c r="GP109" i="7"/>
  <c r="GQ109" i="7"/>
  <c r="GR109" i="7"/>
  <c r="GS109" i="7"/>
  <c r="GT109" i="7"/>
  <c r="GU109" i="7"/>
  <c r="GV109" i="7"/>
  <c r="GW109" i="7"/>
  <c r="GX109" i="7"/>
  <c r="GY109" i="7"/>
  <c r="GZ109" i="7"/>
  <c r="HA109" i="7"/>
  <c r="HB109" i="7"/>
  <c r="HC109" i="7"/>
  <c r="HD109" i="7"/>
  <c r="HE109" i="7"/>
  <c r="HF109" i="7"/>
  <c r="HG109" i="7"/>
  <c r="HH109" i="7"/>
  <c r="HI109" i="7"/>
  <c r="HJ109" i="7"/>
  <c r="HK109" i="7"/>
  <c r="HL109" i="7"/>
  <c r="HM109" i="7"/>
  <c r="HN109" i="7"/>
  <c r="HO109" i="7"/>
  <c r="HP109" i="7"/>
  <c r="HQ109" i="7"/>
  <c r="HR109" i="7"/>
  <c r="HS109" i="7"/>
  <c r="HT109" i="7"/>
  <c r="HU109" i="7"/>
  <c r="HV109" i="7"/>
  <c r="HW109" i="7"/>
  <c r="HX109" i="7"/>
  <c r="HY109" i="7"/>
  <c r="HZ109" i="7"/>
  <c r="IA109" i="7"/>
  <c r="IB109" i="7"/>
  <c r="IC109" i="7"/>
  <c r="ID109" i="7"/>
  <c r="IE109" i="7"/>
  <c r="IF109" i="7"/>
  <c r="IG109" i="7"/>
  <c r="IH109" i="7"/>
  <c r="II109" i="7"/>
  <c r="IJ109" i="7"/>
  <c r="IK109" i="7"/>
  <c r="IL109" i="7"/>
  <c r="IM109" i="7"/>
  <c r="IN109" i="7"/>
  <c r="IO109" i="7"/>
  <c r="IP109" i="7"/>
  <c r="IQ109" i="7"/>
  <c r="IR109" i="7"/>
  <c r="IS109" i="7"/>
  <c r="IT109" i="7"/>
  <c r="IU109" i="7"/>
  <c r="IV109" i="7"/>
  <c r="IW109" i="7"/>
  <c r="IX109" i="7"/>
  <c r="IY109" i="7"/>
  <c r="IZ109" i="7"/>
  <c r="JA109" i="7"/>
  <c r="JB109" i="7"/>
  <c r="JC109" i="7"/>
  <c r="JD109" i="7"/>
  <c r="JE109" i="7"/>
  <c r="JF109" i="7"/>
  <c r="JG109" i="7"/>
  <c r="JH109" i="7"/>
  <c r="JI109" i="7"/>
  <c r="JJ109" i="7"/>
  <c r="JK109" i="7"/>
  <c r="JL109" i="7"/>
  <c r="JM109" i="7"/>
  <c r="JN109" i="7"/>
  <c r="JO109" i="7"/>
  <c r="JP109" i="7"/>
  <c r="JQ109" i="7"/>
  <c r="JR109" i="7"/>
  <c r="JS109" i="7"/>
  <c r="JT109" i="7"/>
  <c r="JU109" i="7"/>
  <c r="JV109" i="7"/>
  <c r="JW109" i="7"/>
  <c r="JX109" i="7"/>
  <c r="JY109" i="7"/>
  <c r="JZ109" i="7"/>
  <c r="KA109" i="7"/>
  <c r="KB109" i="7"/>
  <c r="KC109" i="7"/>
  <c r="KD109" i="7"/>
  <c r="KE109" i="7"/>
  <c r="KF109" i="7"/>
  <c r="KG109" i="7"/>
  <c r="KH109" i="7"/>
  <c r="KI109" i="7"/>
  <c r="KJ109" i="7"/>
  <c r="KK109" i="7"/>
  <c r="KL109" i="7"/>
  <c r="KM109" i="7"/>
  <c r="KN109" i="7"/>
  <c r="KO109" i="7"/>
  <c r="KP109" i="7"/>
  <c r="KQ109" i="7"/>
  <c r="KR109" i="7"/>
  <c r="KS109" i="7"/>
  <c r="KT109" i="7"/>
  <c r="KU109" i="7"/>
  <c r="KV109" i="7"/>
  <c r="KW109" i="7"/>
  <c r="KX109" i="7"/>
  <c r="KY109" i="7"/>
  <c r="KZ109" i="7"/>
  <c r="LA109" i="7"/>
  <c r="LB109" i="7"/>
  <c r="LC109" i="7"/>
  <c r="LD109" i="7"/>
  <c r="LE109" i="7"/>
  <c r="LF109" i="7"/>
  <c r="LG109" i="7"/>
  <c r="LH109" i="7"/>
  <c r="LI109" i="7"/>
  <c r="LJ109" i="7"/>
  <c r="LK109" i="7"/>
  <c r="LL109" i="7"/>
  <c r="LM109" i="7"/>
  <c r="LN109" i="7"/>
  <c r="LO109" i="7"/>
  <c r="LP109" i="7"/>
  <c r="LQ109" i="7"/>
  <c r="LR109" i="7"/>
  <c r="LS109" i="7"/>
  <c r="LT109" i="7"/>
  <c r="LU109" i="7"/>
  <c r="LV109" i="7"/>
  <c r="LW109" i="7"/>
  <c r="LX109" i="7"/>
  <c r="LY109" i="7"/>
  <c r="LZ109" i="7"/>
  <c r="MA109" i="7"/>
  <c r="MB109" i="7"/>
  <c r="MC109" i="7"/>
  <c r="MD109" i="7"/>
  <c r="ME109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EZ110" i="7"/>
  <c r="FA110" i="7"/>
  <c r="FB110" i="7"/>
  <c r="FC110" i="7"/>
  <c r="FD110" i="7"/>
  <c r="FE110" i="7"/>
  <c r="FF110" i="7"/>
  <c r="FG110" i="7"/>
  <c r="FH110" i="7"/>
  <c r="FI110" i="7"/>
  <c r="FJ110" i="7"/>
  <c r="FK110" i="7"/>
  <c r="FL110" i="7"/>
  <c r="FM110" i="7"/>
  <c r="FN110" i="7"/>
  <c r="FO110" i="7"/>
  <c r="FP110" i="7"/>
  <c r="FQ110" i="7"/>
  <c r="FR110" i="7"/>
  <c r="FS110" i="7"/>
  <c r="FT110" i="7"/>
  <c r="FU110" i="7"/>
  <c r="FV110" i="7"/>
  <c r="FW110" i="7"/>
  <c r="FX110" i="7"/>
  <c r="FY110" i="7"/>
  <c r="FZ110" i="7"/>
  <c r="GA110" i="7"/>
  <c r="GB110" i="7"/>
  <c r="GC110" i="7"/>
  <c r="GD110" i="7"/>
  <c r="GE110" i="7"/>
  <c r="GF110" i="7"/>
  <c r="GG110" i="7"/>
  <c r="GH110" i="7"/>
  <c r="GI110" i="7"/>
  <c r="GJ110" i="7"/>
  <c r="GK110" i="7"/>
  <c r="GL110" i="7"/>
  <c r="GM110" i="7"/>
  <c r="GN110" i="7"/>
  <c r="GO110" i="7"/>
  <c r="GP110" i="7"/>
  <c r="GQ110" i="7"/>
  <c r="GR110" i="7"/>
  <c r="GS110" i="7"/>
  <c r="GT110" i="7"/>
  <c r="GU110" i="7"/>
  <c r="GV110" i="7"/>
  <c r="GW110" i="7"/>
  <c r="GX110" i="7"/>
  <c r="GY110" i="7"/>
  <c r="GZ110" i="7"/>
  <c r="HA110" i="7"/>
  <c r="HB110" i="7"/>
  <c r="HC110" i="7"/>
  <c r="HD110" i="7"/>
  <c r="HE110" i="7"/>
  <c r="HF110" i="7"/>
  <c r="HG110" i="7"/>
  <c r="HH110" i="7"/>
  <c r="HI110" i="7"/>
  <c r="HJ110" i="7"/>
  <c r="HK110" i="7"/>
  <c r="HL110" i="7"/>
  <c r="HM110" i="7"/>
  <c r="HN110" i="7"/>
  <c r="HO110" i="7"/>
  <c r="HP110" i="7"/>
  <c r="HQ110" i="7"/>
  <c r="HR110" i="7"/>
  <c r="HS110" i="7"/>
  <c r="HT110" i="7"/>
  <c r="HU110" i="7"/>
  <c r="HV110" i="7"/>
  <c r="HW110" i="7"/>
  <c r="HX110" i="7"/>
  <c r="HY110" i="7"/>
  <c r="HZ110" i="7"/>
  <c r="IA110" i="7"/>
  <c r="IB110" i="7"/>
  <c r="IC110" i="7"/>
  <c r="ID110" i="7"/>
  <c r="IE110" i="7"/>
  <c r="IF110" i="7"/>
  <c r="IG110" i="7"/>
  <c r="IH110" i="7"/>
  <c r="II110" i="7"/>
  <c r="IJ110" i="7"/>
  <c r="IK110" i="7"/>
  <c r="IL110" i="7"/>
  <c r="IM110" i="7"/>
  <c r="IN110" i="7"/>
  <c r="IO110" i="7"/>
  <c r="IP110" i="7"/>
  <c r="IQ110" i="7"/>
  <c r="IR110" i="7"/>
  <c r="IS110" i="7"/>
  <c r="IT110" i="7"/>
  <c r="IU110" i="7"/>
  <c r="IV110" i="7"/>
  <c r="IW110" i="7"/>
  <c r="IX110" i="7"/>
  <c r="IY110" i="7"/>
  <c r="IZ110" i="7"/>
  <c r="JA110" i="7"/>
  <c r="JB110" i="7"/>
  <c r="JC110" i="7"/>
  <c r="JD110" i="7"/>
  <c r="JE110" i="7"/>
  <c r="JF110" i="7"/>
  <c r="JG110" i="7"/>
  <c r="JH110" i="7"/>
  <c r="JI110" i="7"/>
  <c r="JJ110" i="7"/>
  <c r="JK110" i="7"/>
  <c r="JL110" i="7"/>
  <c r="JM110" i="7"/>
  <c r="JN110" i="7"/>
  <c r="JO110" i="7"/>
  <c r="JP110" i="7"/>
  <c r="JQ110" i="7"/>
  <c r="JR110" i="7"/>
  <c r="JS110" i="7"/>
  <c r="JT110" i="7"/>
  <c r="JU110" i="7"/>
  <c r="JV110" i="7"/>
  <c r="JW110" i="7"/>
  <c r="JX110" i="7"/>
  <c r="JY110" i="7"/>
  <c r="JZ110" i="7"/>
  <c r="KA110" i="7"/>
  <c r="KB110" i="7"/>
  <c r="KC110" i="7"/>
  <c r="KD110" i="7"/>
  <c r="KE110" i="7"/>
  <c r="KF110" i="7"/>
  <c r="KG110" i="7"/>
  <c r="KH110" i="7"/>
  <c r="KI110" i="7"/>
  <c r="KJ110" i="7"/>
  <c r="KK110" i="7"/>
  <c r="KL110" i="7"/>
  <c r="KM110" i="7"/>
  <c r="KN110" i="7"/>
  <c r="KO110" i="7"/>
  <c r="KP110" i="7"/>
  <c r="KQ110" i="7"/>
  <c r="KR110" i="7"/>
  <c r="KS110" i="7"/>
  <c r="KT110" i="7"/>
  <c r="KU110" i="7"/>
  <c r="KV110" i="7"/>
  <c r="KW110" i="7"/>
  <c r="KX110" i="7"/>
  <c r="KY110" i="7"/>
  <c r="KZ110" i="7"/>
  <c r="LA110" i="7"/>
  <c r="LB110" i="7"/>
  <c r="LC110" i="7"/>
  <c r="LD110" i="7"/>
  <c r="LE110" i="7"/>
  <c r="LF110" i="7"/>
  <c r="LG110" i="7"/>
  <c r="LH110" i="7"/>
  <c r="LI110" i="7"/>
  <c r="LJ110" i="7"/>
  <c r="LK110" i="7"/>
  <c r="LL110" i="7"/>
  <c r="LM110" i="7"/>
  <c r="LN110" i="7"/>
  <c r="LO110" i="7"/>
  <c r="LP110" i="7"/>
  <c r="LQ110" i="7"/>
  <c r="LR110" i="7"/>
  <c r="LS110" i="7"/>
  <c r="LT110" i="7"/>
  <c r="LU110" i="7"/>
  <c r="LV110" i="7"/>
  <c r="LW110" i="7"/>
  <c r="LX110" i="7"/>
  <c r="LY110" i="7"/>
  <c r="LZ110" i="7"/>
  <c r="MA110" i="7"/>
  <c r="MB110" i="7"/>
  <c r="MC110" i="7"/>
  <c r="MD110" i="7"/>
  <c r="ME110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D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R111" i="7"/>
  <c r="GS111" i="7"/>
  <c r="GT111" i="7"/>
  <c r="GU111" i="7"/>
  <c r="GV111" i="7"/>
  <c r="GW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E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MC111" i="7"/>
  <c r="MD111" i="7"/>
  <c r="ME111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C112" i="7"/>
  <c r="FD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MC112" i="7"/>
  <c r="MD112" i="7"/>
  <c r="ME112" i="7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R97" i="7"/>
  <c r="BS97" i="7"/>
  <c r="BT97" i="7"/>
  <c r="BU97" i="7"/>
  <c r="BV97" i="7"/>
  <c r="BW97" i="7"/>
  <c r="BX97" i="7"/>
  <c r="BY97" i="7"/>
  <c r="BZ97" i="7"/>
  <c r="CA97" i="7"/>
  <c r="CB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C97" i="7"/>
  <c r="FD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E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I97" i="7"/>
  <c r="JJ97" i="7"/>
  <c r="JK97" i="7"/>
  <c r="JL97" i="7"/>
  <c r="JM97" i="7"/>
  <c r="JN97" i="7"/>
  <c r="JO97" i="7"/>
  <c r="JP97" i="7"/>
  <c r="JQ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J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MC97" i="7"/>
  <c r="MD97" i="7"/>
  <c r="ME97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EZ104" i="7"/>
  <c r="FA104" i="7"/>
  <c r="FB104" i="7"/>
  <c r="FC104" i="7"/>
  <c r="FD104" i="7"/>
  <c r="FE104" i="7"/>
  <c r="FF104" i="7"/>
  <c r="FG104" i="7"/>
  <c r="FH104" i="7"/>
  <c r="FI104" i="7"/>
  <c r="FJ104" i="7"/>
  <c r="FK104" i="7"/>
  <c r="FL104" i="7"/>
  <c r="FM104" i="7"/>
  <c r="FN104" i="7"/>
  <c r="FO104" i="7"/>
  <c r="FP104" i="7"/>
  <c r="FQ104" i="7"/>
  <c r="FR104" i="7"/>
  <c r="FS104" i="7"/>
  <c r="FT104" i="7"/>
  <c r="FU104" i="7"/>
  <c r="FV104" i="7"/>
  <c r="FW104" i="7"/>
  <c r="FX104" i="7"/>
  <c r="FY104" i="7"/>
  <c r="FZ104" i="7"/>
  <c r="GA104" i="7"/>
  <c r="GB104" i="7"/>
  <c r="GC104" i="7"/>
  <c r="GD104" i="7"/>
  <c r="GE104" i="7"/>
  <c r="GF104" i="7"/>
  <c r="GG104" i="7"/>
  <c r="GH104" i="7"/>
  <c r="GI104" i="7"/>
  <c r="GJ104" i="7"/>
  <c r="GK104" i="7"/>
  <c r="GL104" i="7"/>
  <c r="GM104" i="7"/>
  <c r="GN104" i="7"/>
  <c r="GO104" i="7"/>
  <c r="GP104" i="7"/>
  <c r="GQ104" i="7"/>
  <c r="GR104" i="7"/>
  <c r="GS104" i="7"/>
  <c r="GT104" i="7"/>
  <c r="GU104" i="7"/>
  <c r="GV104" i="7"/>
  <c r="GW104" i="7"/>
  <c r="GX104" i="7"/>
  <c r="GY104" i="7"/>
  <c r="GZ104" i="7"/>
  <c r="HA104" i="7"/>
  <c r="HB104" i="7"/>
  <c r="HC104" i="7"/>
  <c r="HD104" i="7"/>
  <c r="HE104" i="7"/>
  <c r="HF104" i="7"/>
  <c r="HG104" i="7"/>
  <c r="HH104" i="7"/>
  <c r="HI104" i="7"/>
  <c r="HJ104" i="7"/>
  <c r="HK104" i="7"/>
  <c r="HL104" i="7"/>
  <c r="HM104" i="7"/>
  <c r="HN104" i="7"/>
  <c r="HO104" i="7"/>
  <c r="HP104" i="7"/>
  <c r="HQ104" i="7"/>
  <c r="HR104" i="7"/>
  <c r="HS104" i="7"/>
  <c r="HT104" i="7"/>
  <c r="HU104" i="7"/>
  <c r="HV104" i="7"/>
  <c r="HW104" i="7"/>
  <c r="HX104" i="7"/>
  <c r="HY104" i="7"/>
  <c r="HZ104" i="7"/>
  <c r="IA104" i="7"/>
  <c r="IB104" i="7"/>
  <c r="IC104" i="7"/>
  <c r="ID104" i="7"/>
  <c r="IE104" i="7"/>
  <c r="IF104" i="7"/>
  <c r="IG104" i="7"/>
  <c r="IH104" i="7"/>
  <c r="II104" i="7"/>
  <c r="IJ104" i="7"/>
  <c r="IK104" i="7"/>
  <c r="IL104" i="7"/>
  <c r="IM104" i="7"/>
  <c r="IN104" i="7"/>
  <c r="IO104" i="7"/>
  <c r="IP104" i="7"/>
  <c r="IQ104" i="7"/>
  <c r="IR104" i="7"/>
  <c r="IS104" i="7"/>
  <c r="IT104" i="7"/>
  <c r="IU104" i="7"/>
  <c r="IV104" i="7"/>
  <c r="IW104" i="7"/>
  <c r="IX104" i="7"/>
  <c r="IY104" i="7"/>
  <c r="IZ104" i="7"/>
  <c r="JA104" i="7"/>
  <c r="JB104" i="7"/>
  <c r="JC104" i="7"/>
  <c r="JD104" i="7"/>
  <c r="JE104" i="7"/>
  <c r="JF104" i="7"/>
  <c r="JG104" i="7"/>
  <c r="JH104" i="7"/>
  <c r="JI104" i="7"/>
  <c r="JJ104" i="7"/>
  <c r="JK104" i="7"/>
  <c r="JL104" i="7"/>
  <c r="JM104" i="7"/>
  <c r="JN104" i="7"/>
  <c r="JO104" i="7"/>
  <c r="JP104" i="7"/>
  <c r="JQ104" i="7"/>
  <c r="JR104" i="7"/>
  <c r="JS104" i="7"/>
  <c r="JT104" i="7"/>
  <c r="JU104" i="7"/>
  <c r="JV104" i="7"/>
  <c r="JW104" i="7"/>
  <c r="JX104" i="7"/>
  <c r="JY104" i="7"/>
  <c r="JZ104" i="7"/>
  <c r="KA104" i="7"/>
  <c r="KB104" i="7"/>
  <c r="KC104" i="7"/>
  <c r="KD104" i="7"/>
  <c r="KE104" i="7"/>
  <c r="KF104" i="7"/>
  <c r="KG104" i="7"/>
  <c r="KH104" i="7"/>
  <c r="KI104" i="7"/>
  <c r="KJ104" i="7"/>
  <c r="KK104" i="7"/>
  <c r="KL104" i="7"/>
  <c r="KM104" i="7"/>
  <c r="KN104" i="7"/>
  <c r="KO104" i="7"/>
  <c r="KP104" i="7"/>
  <c r="KQ104" i="7"/>
  <c r="KR104" i="7"/>
  <c r="KS104" i="7"/>
  <c r="KT104" i="7"/>
  <c r="KU104" i="7"/>
  <c r="KV104" i="7"/>
  <c r="KW104" i="7"/>
  <c r="KX104" i="7"/>
  <c r="KY104" i="7"/>
  <c r="KZ104" i="7"/>
  <c r="LA104" i="7"/>
  <c r="LB104" i="7"/>
  <c r="LC104" i="7"/>
  <c r="LD104" i="7"/>
  <c r="LE104" i="7"/>
  <c r="LF104" i="7"/>
  <c r="LG104" i="7"/>
  <c r="LH104" i="7"/>
  <c r="LI104" i="7"/>
  <c r="LJ104" i="7"/>
  <c r="LK104" i="7"/>
  <c r="LL104" i="7"/>
  <c r="LM104" i="7"/>
  <c r="LN104" i="7"/>
  <c r="LO104" i="7"/>
  <c r="LP104" i="7"/>
  <c r="LQ104" i="7"/>
  <c r="LR104" i="7"/>
  <c r="LS104" i="7"/>
  <c r="LT104" i="7"/>
  <c r="LU104" i="7"/>
  <c r="LV104" i="7"/>
  <c r="LW104" i="7"/>
  <c r="LX104" i="7"/>
  <c r="LY104" i="7"/>
  <c r="LZ104" i="7"/>
  <c r="MA104" i="7"/>
  <c r="MB104" i="7"/>
  <c r="MC104" i="7"/>
  <c r="MD104" i="7"/>
  <c r="ME104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X105" i="7"/>
  <c r="EY105" i="7"/>
  <c r="EZ105" i="7"/>
  <c r="FA105" i="7"/>
  <c r="FB105" i="7"/>
  <c r="FC105" i="7"/>
  <c r="FD105" i="7"/>
  <c r="FE105" i="7"/>
  <c r="FF105" i="7"/>
  <c r="FG105" i="7"/>
  <c r="FH105" i="7"/>
  <c r="FI105" i="7"/>
  <c r="FJ105" i="7"/>
  <c r="FK105" i="7"/>
  <c r="FL105" i="7"/>
  <c r="FM105" i="7"/>
  <c r="FN105" i="7"/>
  <c r="FO105" i="7"/>
  <c r="FP105" i="7"/>
  <c r="FQ105" i="7"/>
  <c r="FR105" i="7"/>
  <c r="FS105" i="7"/>
  <c r="FT105" i="7"/>
  <c r="FU105" i="7"/>
  <c r="FV105" i="7"/>
  <c r="FW105" i="7"/>
  <c r="FX105" i="7"/>
  <c r="FY105" i="7"/>
  <c r="FZ105" i="7"/>
  <c r="GA105" i="7"/>
  <c r="GB105" i="7"/>
  <c r="GC105" i="7"/>
  <c r="GD105" i="7"/>
  <c r="GE105" i="7"/>
  <c r="GF105" i="7"/>
  <c r="GG105" i="7"/>
  <c r="GH105" i="7"/>
  <c r="GI105" i="7"/>
  <c r="GJ105" i="7"/>
  <c r="GK105" i="7"/>
  <c r="GL105" i="7"/>
  <c r="GM105" i="7"/>
  <c r="GN105" i="7"/>
  <c r="GO105" i="7"/>
  <c r="GP105" i="7"/>
  <c r="GQ105" i="7"/>
  <c r="GR105" i="7"/>
  <c r="GS105" i="7"/>
  <c r="GT105" i="7"/>
  <c r="GU105" i="7"/>
  <c r="GV105" i="7"/>
  <c r="GW105" i="7"/>
  <c r="GX105" i="7"/>
  <c r="GY105" i="7"/>
  <c r="GZ105" i="7"/>
  <c r="HA105" i="7"/>
  <c r="HB105" i="7"/>
  <c r="HC105" i="7"/>
  <c r="HD105" i="7"/>
  <c r="HE105" i="7"/>
  <c r="HF105" i="7"/>
  <c r="HG105" i="7"/>
  <c r="HH105" i="7"/>
  <c r="HI105" i="7"/>
  <c r="HJ105" i="7"/>
  <c r="HK105" i="7"/>
  <c r="HL105" i="7"/>
  <c r="HM105" i="7"/>
  <c r="HN105" i="7"/>
  <c r="HO105" i="7"/>
  <c r="HP105" i="7"/>
  <c r="HQ105" i="7"/>
  <c r="HR105" i="7"/>
  <c r="HS105" i="7"/>
  <c r="HT105" i="7"/>
  <c r="HU105" i="7"/>
  <c r="HV105" i="7"/>
  <c r="HW105" i="7"/>
  <c r="HX105" i="7"/>
  <c r="HY105" i="7"/>
  <c r="HZ105" i="7"/>
  <c r="IA105" i="7"/>
  <c r="IB105" i="7"/>
  <c r="IC105" i="7"/>
  <c r="ID105" i="7"/>
  <c r="IE105" i="7"/>
  <c r="IF105" i="7"/>
  <c r="IG105" i="7"/>
  <c r="IH105" i="7"/>
  <c r="II105" i="7"/>
  <c r="IJ105" i="7"/>
  <c r="IK105" i="7"/>
  <c r="IL105" i="7"/>
  <c r="IM105" i="7"/>
  <c r="IN105" i="7"/>
  <c r="IO105" i="7"/>
  <c r="IP105" i="7"/>
  <c r="IQ105" i="7"/>
  <c r="IR105" i="7"/>
  <c r="IS105" i="7"/>
  <c r="IT105" i="7"/>
  <c r="IU105" i="7"/>
  <c r="IV105" i="7"/>
  <c r="IW105" i="7"/>
  <c r="IX105" i="7"/>
  <c r="IY105" i="7"/>
  <c r="IZ105" i="7"/>
  <c r="JA105" i="7"/>
  <c r="JB105" i="7"/>
  <c r="JC105" i="7"/>
  <c r="JD105" i="7"/>
  <c r="JE105" i="7"/>
  <c r="JF105" i="7"/>
  <c r="JG105" i="7"/>
  <c r="JH105" i="7"/>
  <c r="JI105" i="7"/>
  <c r="JJ105" i="7"/>
  <c r="JK105" i="7"/>
  <c r="JL105" i="7"/>
  <c r="JM105" i="7"/>
  <c r="JN105" i="7"/>
  <c r="JO105" i="7"/>
  <c r="JP105" i="7"/>
  <c r="JQ105" i="7"/>
  <c r="JR105" i="7"/>
  <c r="JS105" i="7"/>
  <c r="JT105" i="7"/>
  <c r="JU105" i="7"/>
  <c r="JV105" i="7"/>
  <c r="JW105" i="7"/>
  <c r="JX105" i="7"/>
  <c r="JY105" i="7"/>
  <c r="JZ105" i="7"/>
  <c r="KA105" i="7"/>
  <c r="KB105" i="7"/>
  <c r="KC105" i="7"/>
  <c r="KD105" i="7"/>
  <c r="KE105" i="7"/>
  <c r="KF105" i="7"/>
  <c r="KG105" i="7"/>
  <c r="KH105" i="7"/>
  <c r="KI105" i="7"/>
  <c r="KJ105" i="7"/>
  <c r="KK105" i="7"/>
  <c r="KL105" i="7"/>
  <c r="KM105" i="7"/>
  <c r="KN105" i="7"/>
  <c r="KO105" i="7"/>
  <c r="KP105" i="7"/>
  <c r="KQ105" i="7"/>
  <c r="KR105" i="7"/>
  <c r="KS105" i="7"/>
  <c r="KT105" i="7"/>
  <c r="KU105" i="7"/>
  <c r="KV105" i="7"/>
  <c r="KW105" i="7"/>
  <c r="KX105" i="7"/>
  <c r="KY105" i="7"/>
  <c r="KZ105" i="7"/>
  <c r="LA105" i="7"/>
  <c r="LB105" i="7"/>
  <c r="LC105" i="7"/>
  <c r="LD105" i="7"/>
  <c r="LE105" i="7"/>
  <c r="LF105" i="7"/>
  <c r="LG105" i="7"/>
  <c r="LH105" i="7"/>
  <c r="LI105" i="7"/>
  <c r="LJ105" i="7"/>
  <c r="LK105" i="7"/>
  <c r="LL105" i="7"/>
  <c r="LM105" i="7"/>
  <c r="LN105" i="7"/>
  <c r="LO105" i="7"/>
  <c r="LP105" i="7"/>
  <c r="LQ105" i="7"/>
  <c r="LR105" i="7"/>
  <c r="LS105" i="7"/>
  <c r="LT105" i="7"/>
  <c r="LU105" i="7"/>
  <c r="LV105" i="7"/>
  <c r="LW105" i="7"/>
  <c r="LX105" i="7"/>
  <c r="LY105" i="7"/>
  <c r="LZ105" i="7"/>
  <c r="MA105" i="7"/>
  <c r="MB105" i="7"/>
  <c r="MC105" i="7"/>
  <c r="MD105" i="7"/>
  <c r="ME105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EZ60" i="7"/>
  <c r="FA60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O60" i="7"/>
  <c r="FP60" i="7"/>
  <c r="FQ60" i="7"/>
  <c r="FR60" i="7"/>
  <c r="FS60" i="7"/>
  <c r="FT60" i="7"/>
  <c r="FU60" i="7"/>
  <c r="FV60" i="7"/>
  <c r="FW60" i="7"/>
  <c r="FX60" i="7"/>
  <c r="FY60" i="7"/>
  <c r="FZ60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O60" i="7"/>
  <c r="GP60" i="7"/>
  <c r="GQ60" i="7"/>
  <c r="GR60" i="7"/>
  <c r="GS60" i="7"/>
  <c r="GT60" i="7"/>
  <c r="GU60" i="7"/>
  <c r="GV60" i="7"/>
  <c r="GW60" i="7"/>
  <c r="GX60" i="7"/>
  <c r="GY60" i="7"/>
  <c r="GZ60" i="7"/>
  <c r="HA60" i="7"/>
  <c r="HB60" i="7"/>
  <c r="HC60" i="7"/>
  <c r="HD60" i="7"/>
  <c r="HE60" i="7"/>
  <c r="HF60" i="7"/>
  <c r="HG60" i="7"/>
  <c r="HH60" i="7"/>
  <c r="HI60" i="7"/>
  <c r="HJ60" i="7"/>
  <c r="HK60" i="7"/>
  <c r="HL60" i="7"/>
  <c r="HM60" i="7"/>
  <c r="HN60" i="7"/>
  <c r="HO60" i="7"/>
  <c r="HP60" i="7"/>
  <c r="HQ60" i="7"/>
  <c r="HR60" i="7"/>
  <c r="HS60" i="7"/>
  <c r="HT60" i="7"/>
  <c r="HU60" i="7"/>
  <c r="HV60" i="7"/>
  <c r="HW60" i="7"/>
  <c r="HX60" i="7"/>
  <c r="HY60" i="7"/>
  <c r="HZ60" i="7"/>
  <c r="IA60" i="7"/>
  <c r="IB60" i="7"/>
  <c r="IC60" i="7"/>
  <c r="ID60" i="7"/>
  <c r="IE60" i="7"/>
  <c r="IF60" i="7"/>
  <c r="IG60" i="7"/>
  <c r="IH60" i="7"/>
  <c r="II60" i="7"/>
  <c r="IJ60" i="7"/>
  <c r="IK60" i="7"/>
  <c r="IL60" i="7"/>
  <c r="IM60" i="7"/>
  <c r="IN60" i="7"/>
  <c r="IO60" i="7"/>
  <c r="IP60" i="7"/>
  <c r="IQ60" i="7"/>
  <c r="IR60" i="7"/>
  <c r="IS60" i="7"/>
  <c r="IT60" i="7"/>
  <c r="IU60" i="7"/>
  <c r="IV60" i="7"/>
  <c r="IW60" i="7"/>
  <c r="IX60" i="7"/>
  <c r="IY60" i="7"/>
  <c r="IZ60" i="7"/>
  <c r="JA60" i="7"/>
  <c r="JB60" i="7"/>
  <c r="JC60" i="7"/>
  <c r="JD60" i="7"/>
  <c r="JE60" i="7"/>
  <c r="JF60" i="7"/>
  <c r="JG60" i="7"/>
  <c r="JH60" i="7"/>
  <c r="JI60" i="7"/>
  <c r="JJ60" i="7"/>
  <c r="JK60" i="7"/>
  <c r="JL60" i="7"/>
  <c r="JM60" i="7"/>
  <c r="JN60" i="7"/>
  <c r="JO60" i="7"/>
  <c r="JP60" i="7"/>
  <c r="JQ60" i="7"/>
  <c r="JR60" i="7"/>
  <c r="JS60" i="7"/>
  <c r="JT60" i="7"/>
  <c r="JU60" i="7"/>
  <c r="JV60" i="7"/>
  <c r="JW60" i="7"/>
  <c r="JX60" i="7"/>
  <c r="JY60" i="7"/>
  <c r="JZ60" i="7"/>
  <c r="KA60" i="7"/>
  <c r="KB60" i="7"/>
  <c r="KC60" i="7"/>
  <c r="KD60" i="7"/>
  <c r="KE60" i="7"/>
  <c r="KF60" i="7"/>
  <c r="KG60" i="7"/>
  <c r="KH60" i="7"/>
  <c r="KI60" i="7"/>
  <c r="KJ60" i="7"/>
  <c r="KK60" i="7"/>
  <c r="KL60" i="7"/>
  <c r="KM60" i="7"/>
  <c r="KN60" i="7"/>
  <c r="KO60" i="7"/>
  <c r="KP60" i="7"/>
  <c r="KQ60" i="7"/>
  <c r="KR60" i="7"/>
  <c r="KS60" i="7"/>
  <c r="KT60" i="7"/>
  <c r="KU60" i="7"/>
  <c r="KV60" i="7"/>
  <c r="KW60" i="7"/>
  <c r="KX60" i="7"/>
  <c r="KY60" i="7"/>
  <c r="KZ60" i="7"/>
  <c r="LA60" i="7"/>
  <c r="LB60" i="7"/>
  <c r="LC60" i="7"/>
  <c r="LD60" i="7"/>
  <c r="LE60" i="7"/>
  <c r="LF60" i="7"/>
  <c r="LG60" i="7"/>
  <c r="LH60" i="7"/>
  <c r="LI60" i="7"/>
  <c r="LK60" i="7"/>
  <c r="LM60" i="7"/>
  <c r="LN60" i="7"/>
  <c r="LO60" i="7"/>
  <c r="LP60" i="7"/>
  <c r="LQ60" i="7"/>
  <c r="LR60" i="7"/>
  <c r="LS60" i="7"/>
  <c r="LT60" i="7"/>
  <c r="LU60" i="7"/>
  <c r="LV60" i="7"/>
  <c r="LW60" i="7"/>
  <c r="LX60" i="7"/>
  <c r="LY60" i="7"/>
  <c r="LZ60" i="7"/>
  <c r="MA60" i="7"/>
  <c r="MB60" i="7"/>
  <c r="MC60" i="7"/>
  <c r="MD60" i="7"/>
  <c r="ME60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EZ96" i="7"/>
  <c r="FA96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O96" i="7"/>
  <c r="FP96" i="7"/>
  <c r="FQ96" i="7"/>
  <c r="FR96" i="7"/>
  <c r="FS96" i="7"/>
  <c r="FT96" i="7"/>
  <c r="FU96" i="7"/>
  <c r="FV96" i="7"/>
  <c r="FW96" i="7"/>
  <c r="FX96" i="7"/>
  <c r="FY96" i="7"/>
  <c r="FZ96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O96" i="7"/>
  <c r="GP96" i="7"/>
  <c r="GQ96" i="7"/>
  <c r="GR96" i="7"/>
  <c r="GS96" i="7"/>
  <c r="GT96" i="7"/>
  <c r="GU96" i="7"/>
  <c r="GV96" i="7"/>
  <c r="GW96" i="7"/>
  <c r="GX96" i="7"/>
  <c r="GY96" i="7"/>
  <c r="GZ96" i="7"/>
  <c r="HA96" i="7"/>
  <c r="HB96" i="7"/>
  <c r="HC96" i="7"/>
  <c r="HD96" i="7"/>
  <c r="HE96" i="7"/>
  <c r="HF96" i="7"/>
  <c r="HG96" i="7"/>
  <c r="HH96" i="7"/>
  <c r="HI96" i="7"/>
  <c r="HJ96" i="7"/>
  <c r="HK96" i="7"/>
  <c r="HL96" i="7"/>
  <c r="HM96" i="7"/>
  <c r="HN96" i="7"/>
  <c r="HO96" i="7"/>
  <c r="HP96" i="7"/>
  <c r="HQ96" i="7"/>
  <c r="HR96" i="7"/>
  <c r="HS96" i="7"/>
  <c r="HT96" i="7"/>
  <c r="HU96" i="7"/>
  <c r="HV96" i="7"/>
  <c r="HW96" i="7"/>
  <c r="HX96" i="7"/>
  <c r="HY96" i="7"/>
  <c r="HZ96" i="7"/>
  <c r="IA96" i="7"/>
  <c r="IB96" i="7"/>
  <c r="IC96" i="7"/>
  <c r="ID96" i="7"/>
  <c r="IE96" i="7"/>
  <c r="IF96" i="7"/>
  <c r="IG96" i="7"/>
  <c r="IH96" i="7"/>
  <c r="II96" i="7"/>
  <c r="IJ96" i="7"/>
  <c r="IK96" i="7"/>
  <c r="IL96" i="7"/>
  <c r="IM96" i="7"/>
  <c r="IN96" i="7"/>
  <c r="IO96" i="7"/>
  <c r="IP96" i="7"/>
  <c r="IQ96" i="7"/>
  <c r="IR96" i="7"/>
  <c r="IS96" i="7"/>
  <c r="IT96" i="7"/>
  <c r="IU96" i="7"/>
  <c r="IV96" i="7"/>
  <c r="IW96" i="7"/>
  <c r="IX96" i="7"/>
  <c r="IY96" i="7"/>
  <c r="IZ96" i="7"/>
  <c r="JA96" i="7"/>
  <c r="JB96" i="7"/>
  <c r="JC96" i="7"/>
  <c r="JD96" i="7"/>
  <c r="JE96" i="7"/>
  <c r="JF96" i="7"/>
  <c r="JG96" i="7"/>
  <c r="JH96" i="7"/>
  <c r="JI96" i="7"/>
  <c r="JJ96" i="7"/>
  <c r="JK96" i="7"/>
  <c r="JL96" i="7"/>
  <c r="JM96" i="7"/>
  <c r="JN96" i="7"/>
  <c r="JO96" i="7"/>
  <c r="JP96" i="7"/>
  <c r="JQ96" i="7"/>
  <c r="JR96" i="7"/>
  <c r="JS96" i="7"/>
  <c r="JT96" i="7"/>
  <c r="JU96" i="7"/>
  <c r="JV96" i="7"/>
  <c r="JW96" i="7"/>
  <c r="JX96" i="7"/>
  <c r="JY96" i="7"/>
  <c r="JZ96" i="7"/>
  <c r="KA96" i="7"/>
  <c r="KB96" i="7"/>
  <c r="KC96" i="7"/>
  <c r="KD96" i="7"/>
  <c r="KE96" i="7"/>
  <c r="KF96" i="7"/>
  <c r="KG96" i="7"/>
  <c r="KH96" i="7"/>
  <c r="KI96" i="7"/>
  <c r="KJ96" i="7"/>
  <c r="KK96" i="7"/>
  <c r="KL96" i="7"/>
  <c r="KM96" i="7"/>
  <c r="KN96" i="7"/>
  <c r="KO96" i="7"/>
  <c r="KP96" i="7"/>
  <c r="KQ96" i="7"/>
  <c r="KR96" i="7"/>
  <c r="KS96" i="7"/>
  <c r="KT96" i="7"/>
  <c r="KU96" i="7"/>
  <c r="KV96" i="7"/>
  <c r="KW96" i="7"/>
  <c r="KX96" i="7"/>
  <c r="KY96" i="7"/>
  <c r="KZ96" i="7"/>
  <c r="LA96" i="7"/>
  <c r="LB96" i="7"/>
  <c r="LC96" i="7"/>
  <c r="LD96" i="7"/>
  <c r="LE96" i="7"/>
  <c r="LF96" i="7"/>
  <c r="LH96" i="7"/>
  <c r="LI96" i="7"/>
  <c r="LJ96" i="7"/>
  <c r="LK96" i="7"/>
  <c r="LL96" i="7"/>
  <c r="LM96" i="7"/>
  <c r="LN96" i="7"/>
  <c r="LO96" i="7"/>
  <c r="LP96" i="7"/>
  <c r="LQ96" i="7"/>
  <c r="LR96" i="7"/>
  <c r="LS96" i="7"/>
  <c r="LT96" i="7"/>
  <c r="LU96" i="7"/>
  <c r="LV96" i="7"/>
  <c r="LW96" i="7"/>
  <c r="LX96" i="7"/>
  <c r="LY96" i="7"/>
  <c r="LZ96" i="7"/>
  <c r="MA96" i="7"/>
  <c r="MB96" i="7"/>
  <c r="MC96" i="7"/>
  <c r="MD96" i="7"/>
  <c r="ME96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ES98" i="7"/>
  <c r="ET98" i="7"/>
  <c r="EU98" i="7"/>
  <c r="EV98" i="7"/>
  <c r="EW98" i="7"/>
  <c r="EX98" i="7"/>
  <c r="EY98" i="7"/>
  <c r="EZ98" i="7"/>
  <c r="FA98" i="7"/>
  <c r="FB98" i="7"/>
  <c r="FC98" i="7"/>
  <c r="FD98" i="7"/>
  <c r="FE98" i="7"/>
  <c r="FF98" i="7"/>
  <c r="FG98" i="7"/>
  <c r="FH98" i="7"/>
  <c r="FI98" i="7"/>
  <c r="FJ98" i="7"/>
  <c r="FK98" i="7"/>
  <c r="FL98" i="7"/>
  <c r="FM98" i="7"/>
  <c r="FN98" i="7"/>
  <c r="FO98" i="7"/>
  <c r="FP98" i="7"/>
  <c r="FQ98" i="7"/>
  <c r="FR98" i="7"/>
  <c r="FS98" i="7"/>
  <c r="FT98" i="7"/>
  <c r="FU98" i="7"/>
  <c r="FV98" i="7"/>
  <c r="FW98" i="7"/>
  <c r="FX98" i="7"/>
  <c r="FY98" i="7"/>
  <c r="FZ98" i="7"/>
  <c r="GA98" i="7"/>
  <c r="GB98" i="7"/>
  <c r="GC98" i="7"/>
  <c r="GD98" i="7"/>
  <c r="GE98" i="7"/>
  <c r="GF98" i="7"/>
  <c r="GG98" i="7"/>
  <c r="GH98" i="7"/>
  <c r="GI98" i="7"/>
  <c r="GJ98" i="7"/>
  <c r="GK98" i="7"/>
  <c r="GL98" i="7"/>
  <c r="GM98" i="7"/>
  <c r="GN98" i="7"/>
  <c r="GO98" i="7"/>
  <c r="GP98" i="7"/>
  <c r="GQ98" i="7"/>
  <c r="GR98" i="7"/>
  <c r="GS98" i="7"/>
  <c r="GT98" i="7"/>
  <c r="GU98" i="7"/>
  <c r="GV98" i="7"/>
  <c r="GW98" i="7"/>
  <c r="GX98" i="7"/>
  <c r="GY98" i="7"/>
  <c r="GZ98" i="7"/>
  <c r="HA98" i="7"/>
  <c r="HB98" i="7"/>
  <c r="HC98" i="7"/>
  <c r="HD98" i="7"/>
  <c r="HE98" i="7"/>
  <c r="HF98" i="7"/>
  <c r="HG98" i="7"/>
  <c r="HH98" i="7"/>
  <c r="HI98" i="7"/>
  <c r="HJ98" i="7"/>
  <c r="HK98" i="7"/>
  <c r="HL98" i="7"/>
  <c r="HM98" i="7"/>
  <c r="HN98" i="7"/>
  <c r="HO98" i="7"/>
  <c r="HP98" i="7"/>
  <c r="HQ98" i="7"/>
  <c r="HR98" i="7"/>
  <c r="HS98" i="7"/>
  <c r="HT98" i="7"/>
  <c r="HU98" i="7"/>
  <c r="HV98" i="7"/>
  <c r="HW98" i="7"/>
  <c r="HX98" i="7"/>
  <c r="HY98" i="7"/>
  <c r="HZ98" i="7"/>
  <c r="IA98" i="7"/>
  <c r="IB98" i="7"/>
  <c r="IC98" i="7"/>
  <c r="ID98" i="7"/>
  <c r="IE98" i="7"/>
  <c r="IF98" i="7"/>
  <c r="IG98" i="7"/>
  <c r="IH98" i="7"/>
  <c r="II98" i="7"/>
  <c r="IJ98" i="7"/>
  <c r="IK98" i="7"/>
  <c r="IL98" i="7"/>
  <c r="IM98" i="7"/>
  <c r="IN98" i="7"/>
  <c r="IO98" i="7"/>
  <c r="IP98" i="7"/>
  <c r="IQ98" i="7"/>
  <c r="IR98" i="7"/>
  <c r="IS98" i="7"/>
  <c r="IT98" i="7"/>
  <c r="IU98" i="7"/>
  <c r="IV98" i="7"/>
  <c r="IW98" i="7"/>
  <c r="IX98" i="7"/>
  <c r="IY98" i="7"/>
  <c r="IZ98" i="7"/>
  <c r="JA98" i="7"/>
  <c r="JB98" i="7"/>
  <c r="JC98" i="7"/>
  <c r="JD98" i="7"/>
  <c r="JE98" i="7"/>
  <c r="JF98" i="7"/>
  <c r="JG98" i="7"/>
  <c r="JH98" i="7"/>
  <c r="JI98" i="7"/>
  <c r="JJ98" i="7"/>
  <c r="JK98" i="7"/>
  <c r="JL98" i="7"/>
  <c r="JM98" i="7"/>
  <c r="JN98" i="7"/>
  <c r="JO98" i="7"/>
  <c r="JP98" i="7"/>
  <c r="JQ98" i="7"/>
  <c r="JR98" i="7"/>
  <c r="JS98" i="7"/>
  <c r="JT98" i="7"/>
  <c r="JU98" i="7"/>
  <c r="JV98" i="7"/>
  <c r="JW98" i="7"/>
  <c r="JX98" i="7"/>
  <c r="JY98" i="7"/>
  <c r="JZ98" i="7"/>
  <c r="KA98" i="7"/>
  <c r="KB98" i="7"/>
  <c r="KC98" i="7"/>
  <c r="KD98" i="7"/>
  <c r="KE98" i="7"/>
  <c r="KF98" i="7"/>
  <c r="KG98" i="7"/>
  <c r="KH98" i="7"/>
  <c r="KI98" i="7"/>
  <c r="KJ98" i="7"/>
  <c r="KK98" i="7"/>
  <c r="KL98" i="7"/>
  <c r="KM98" i="7"/>
  <c r="KN98" i="7"/>
  <c r="KO98" i="7"/>
  <c r="KP98" i="7"/>
  <c r="KQ98" i="7"/>
  <c r="KR98" i="7"/>
  <c r="KS98" i="7"/>
  <c r="KT98" i="7"/>
  <c r="KU98" i="7"/>
  <c r="KV98" i="7"/>
  <c r="KW98" i="7"/>
  <c r="KX98" i="7"/>
  <c r="KY98" i="7"/>
  <c r="KZ98" i="7"/>
  <c r="LA98" i="7"/>
  <c r="LB98" i="7"/>
  <c r="LC98" i="7"/>
  <c r="LD98" i="7"/>
  <c r="LE98" i="7"/>
  <c r="LF98" i="7"/>
  <c r="LG98" i="7"/>
  <c r="LH98" i="7"/>
  <c r="LI98" i="7"/>
  <c r="LJ98" i="7"/>
  <c r="LK98" i="7"/>
  <c r="LL98" i="7"/>
  <c r="LM98" i="7"/>
  <c r="LN98" i="7"/>
  <c r="LO98" i="7"/>
  <c r="LP98" i="7"/>
  <c r="LQ98" i="7"/>
  <c r="LR98" i="7"/>
  <c r="LS98" i="7"/>
  <c r="LT98" i="7"/>
  <c r="LU98" i="7"/>
  <c r="LV98" i="7"/>
  <c r="LW98" i="7"/>
  <c r="LX98" i="7"/>
  <c r="LY98" i="7"/>
  <c r="LZ98" i="7"/>
  <c r="MA98" i="7"/>
  <c r="MB98" i="7"/>
  <c r="MC98" i="7"/>
  <c r="MD98" i="7"/>
  <c r="ME98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X100" i="7"/>
  <c r="EY100" i="7"/>
  <c r="EZ100" i="7"/>
  <c r="FA100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O100" i="7"/>
  <c r="FP100" i="7"/>
  <c r="FQ100" i="7"/>
  <c r="FR100" i="7"/>
  <c r="FS100" i="7"/>
  <c r="FT100" i="7"/>
  <c r="FU100" i="7"/>
  <c r="FV100" i="7"/>
  <c r="FW100" i="7"/>
  <c r="FX100" i="7"/>
  <c r="FY100" i="7"/>
  <c r="FZ100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O100" i="7"/>
  <c r="GP100" i="7"/>
  <c r="GQ100" i="7"/>
  <c r="GR100" i="7"/>
  <c r="GS100" i="7"/>
  <c r="GT100" i="7"/>
  <c r="GU100" i="7"/>
  <c r="GV100" i="7"/>
  <c r="GW100" i="7"/>
  <c r="GX100" i="7"/>
  <c r="GY100" i="7"/>
  <c r="GZ100" i="7"/>
  <c r="HA100" i="7"/>
  <c r="HB100" i="7"/>
  <c r="HC100" i="7"/>
  <c r="HD100" i="7"/>
  <c r="HE100" i="7"/>
  <c r="HF100" i="7"/>
  <c r="HG100" i="7"/>
  <c r="HH100" i="7"/>
  <c r="HI100" i="7"/>
  <c r="HJ100" i="7"/>
  <c r="HK100" i="7"/>
  <c r="HL100" i="7"/>
  <c r="HM100" i="7"/>
  <c r="HN100" i="7"/>
  <c r="HO100" i="7"/>
  <c r="HP100" i="7"/>
  <c r="HQ100" i="7"/>
  <c r="HR100" i="7"/>
  <c r="HS100" i="7"/>
  <c r="HT100" i="7"/>
  <c r="HU100" i="7"/>
  <c r="HV100" i="7"/>
  <c r="HW100" i="7"/>
  <c r="HX100" i="7"/>
  <c r="HY100" i="7"/>
  <c r="HZ100" i="7"/>
  <c r="IA100" i="7"/>
  <c r="IB100" i="7"/>
  <c r="IC100" i="7"/>
  <c r="ID100" i="7"/>
  <c r="IE100" i="7"/>
  <c r="IF100" i="7"/>
  <c r="IG100" i="7"/>
  <c r="IH100" i="7"/>
  <c r="II100" i="7"/>
  <c r="IJ100" i="7"/>
  <c r="IK100" i="7"/>
  <c r="IL100" i="7"/>
  <c r="IM100" i="7"/>
  <c r="IN100" i="7"/>
  <c r="IO100" i="7"/>
  <c r="IP100" i="7"/>
  <c r="IQ100" i="7"/>
  <c r="IR100" i="7"/>
  <c r="IS100" i="7"/>
  <c r="IT100" i="7"/>
  <c r="IU100" i="7"/>
  <c r="IV100" i="7"/>
  <c r="IW100" i="7"/>
  <c r="IX100" i="7"/>
  <c r="IY100" i="7"/>
  <c r="IZ100" i="7"/>
  <c r="JA100" i="7"/>
  <c r="JB100" i="7"/>
  <c r="JC100" i="7"/>
  <c r="JD100" i="7"/>
  <c r="JE100" i="7"/>
  <c r="JF100" i="7"/>
  <c r="JG100" i="7"/>
  <c r="JH100" i="7"/>
  <c r="JI100" i="7"/>
  <c r="JJ100" i="7"/>
  <c r="JK100" i="7"/>
  <c r="JL100" i="7"/>
  <c r="JM100" i="7"/>
  <c r="JN100" i="7"/>
  <c r="JO100" i="7"/>
  <c r="JP100" i="7"/>
  <c r="JQ100" i="7"/>
  <c r="JR100" i="7"/>
  <c r="JS100" i="7"/>
  <c r="JT100" i="7"/>
  <c r="JU100" i="7"/>
  <c r="JV100" i="7"/>
  <c r="JW100" i="7"/>
  <c r="JX100" i="7"/>
  <c r="JY100" i="7"/>
  <c r="JZ100" i="7"/>
  <c r="KA100" i="7"/>
  <c r="KB100" i="7"/>
  <c r="KC100" i="7"/>
  <c r="KD100" i="7"/>
  <c r="KE100" i="7"/>
  <c r="KF100" i="7"/>
  <c r="KG100" i="7"/>
  <c r="KH100" i="7"/>
  <c r="KI100" i="7"/>
  <c r="KJ100" i="7"/>
  <c r="KK100" i="7"/>
  <c r="KL100" i="7"/>
  <c r="KM100" i="7"/>
  <c r="KN100" i="7"/>
  <c r="KO100" i="7"/>
  <c r="KP100" i="7"/>
  <c r="KQ100" i="7"/>
  <c r="KR100" i="7"/>
  <c r="KS100" i="7"/>
  <c r="KT100" i="7"/>
  <c r="KU100" i="7"/>
  <c r="KV100" i="7"/>
  <c r="KW100" i="7"/>
  <c r="KX100" i="7"/>
  <c r="KY100" i="7"/>
  <c r="KZ100" i="7"/>
  <c r="LA100" i="7"/>
  <c r="LB100" i="7"/>
  <c r="LC100" i="7"/>
  <c r="LD100" i="7"/>
  <c r="LE100" i="7"/>
  <c r="LF100" i="7"/>
  <c r="LG100" i="7"/>
  <c r="LH100" i="7"/>
  <c r="LI100" i="7"/>
  <c r="LJ100" i="7"/>
  <c r="LK100" i="7"/>
  <c r="LL100" i="7"/>
  <c r="LM100" i="7"/>
  <c r="LN100" i="7"/>
  <c r="LO100" i="7"/>
  <c r="LP100" i="7"/>
  <c r="LQ100" i="7"/>
  <c r="LR100" i="7"/>
  <c r="LS100" i="7"/>
  <c r="LT100" i="7"/>
  <c r="LU100" i="7"/>
  <c r="LV100" i="7"/>
  <c r="LW100" i="7"/>
  <c r="LX100" i="7"/>
  <c r="LY100" i="7"/>
  <c r="LZ100" i="7"/>
  <c r="MA100" i="7"/>
  <c r="MB100" i="7"/>
  <c r="MC100" i="7"/>
  <c r="MD100" i="7"/>
  <c r="ME100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EZ101" i="7"/>
  <c r="FA101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O101" i="7"/>
  <c r="FP101" i="7"/>
  <c r="FQ101" i="7"/>
  <c r="FR101" i="7"/>
  <c r="FS101" i="7"/>
  <c r="FT101" i="7"/>
  <c r="FU101" i="7"/>
  <c r="FV101" i="7"/>
  <c r="FW101" i="7"/>
  <c r="FX101" i="7"/>
  <c r="FY101" i="7"/>
  <c r="FZ101" i="7"/>
  <c r="GA101" i="7"/>
  <c r="GB101" i="7"/>
  <c r="GC101" i="7"/>
  <c r="GD101" i="7"/>
  <c r="GE101" i="7"/>
  <c r="GF101" i="7"/>
  <c r="GG101" i="7"/>
  <c r="GH101" i="7"/>
  <c r="GI101" i="7"/>
  <c r="GJ101" i="7"/>
  <c r="GK101" i="7"/>
  <c r="GL101" i="7"/>
  <c r="GM101" i="7"/>
  <c r="GN101" i="7"/>
  <c r="GO101" i="7"/>
  <c r="GP101" i="7"/>
  <c r="GQ101" i="7"/>
  <c r="GR101" i="7"/>
  <c r="GS101" i="7"/>
  <c r="GT101" i="7"/>
  <c r="GU101" i="7"/>
  <c r="GV101" i="7"/>
  <c r="GW101" i="7"/>
  <c r="GX101" i="7"/>
  <c r="GY101" i="7"/>
  <c r="GZ101" i="7"/>
  <c r="HA101" i="7"/>
  <c r="HB101" i="7"/>
  <c r="HC101" i="7"/>
  <c r="HD101" i="7"/>
  <c r="HE101" i="7"/>
  <c r="HF101" i="7"/>
  <c r="HG101" i="7"/>
  <c r="HH101" i="7"/>
  <c r="HI101" i="7"/>
  <c r="HJ101" i="7"/>
  <c r="HK101" i="7"/>
  <c r="HL101" i="7"/>
  <c r="HM101" i="7"/>
  <c r="HN101" i="7"/>
  <c r="HO101" i="7"/>
  <c r="HP101" i="7"/>
  <c r="HQ101" i="7"/>
  <c r="HR101" i="7"/>
  <c r="HS101" i="7"/>
  <c r="HT101" i="7"/>
  <c r="HU101" i="7"/>
  <c r="HV101" i="7"/>
  <c r="HW101" i="7"/>
  <c r="HX101" i="7"/>
  <c r="HY101" i="7"/>
  <c r="HZ101" i="7"/>
  <c r="IA101" i="7"/>
  <c r="IB101" i="7"/>
  <c r="IC101" i="7"/>
  <c r="ID101" i="7"/>
  <c r="IE101" i="7"/>
  <c r="IF101" i="7"/>
  <c r="IG101" i="7"/>
  <c r="IH101" i="7"/>
  <c r="II101" i="7"/>
  <c r="IJ101" i="7"/>
  <c r="IK101" i="7"/>
  <c r="IL101" i="7"/>
  <c r="IM101" i="7"/>
  <c r="IN101" i="7"/>
  <c r="IO101" i="7"/>
  <c r="IP101" i="7"/>
  <c r="IQ101" i="7"/>
  <c r="IR101" i="7"/>
  <c r="IS101" i="7"/>
  <c r="IT101" i="7"/>
  <c r="IU101" i="7"/>
  <c r="IV101" i="7"/>
  <c r="IW101" i="7"/>
  <c r="IX101" i="7"/>
  <c r="IY101" i="7"/>
  <c r="IZ101" i="7"/>
  <c r="JA101" i="7"/>
  <c r="JB101" i="7"/>
  <c r="JC101" i="7"/>
  <c r="JD101" i="7"/>
  <c r="JE101" i="7"/>
  <c r="JF101" i="7"/>
  <c r="JG101" i="7"/>
  <c r="JH101" i="7"/>
  <c r="JI101" i="7"/>
  <c r="JJ101" i="7"/>
  <c r="JK101" i="7"/>
  <c r="JL101" i="7"/>
  <c r="JM101" i="7"/>
  <c r="JN101" i="7"/>
  <c r="JO101" i="7"/>
  <c r="JP101" i="7"/>
  <c r="JQ101" i="7"/>
  <c r="JR101" i="7"/>
  <c r="JS101" i="7"/>
  <c r="JT101" i="7"/>
  <c r="JU101" i="7"/>
  <c r="JV101" i="7"/>
  <c r="JW101" i="7"/>
  <c r="JX101" i="7"/>
  <c r="JY101" i="7"/>
  <c r="JZ101" i="7"/>
  <c r="KA101" i="7"/>
  <c r="KB101" i="7"/>
  <c r="KC101" i="7"/>
  <c r="KD101" i="7"/>
  <c r="KE101" i="7"/>
  <c r="KF101" i="7"/>
  <c r="KG101" i="7"/>
  <c r="KH101" i="7"/>
  <c r="KI101" i="7"/>
  <c r="KJ101" i="7"/>
  <c r="KK101" i="7"/>
  <c r="KL101" i="7"/>
  <c r="KM101" i="7"/>
  <c r="KN101" i="7"/>
  <c r="KO101" i="7"/>
  <c r="KP101" i="7"/>
  <c r="KQ101" i="7"/>
  <c r="KR101" i="7"/>
  <c r="KS101" i="7"/>
  <c r="KT101" i="7"/>
  <c r="KU101" i="7"/>
  <c r="KV101" i="7"/>
  <c r="KW101" i="7"/>
  <c r="KX101" i="7"/>
  <c r="KY101" i="7"/>
  <c r="KZ101" i="7"/>
  <c r="LA101" i="7"/>
  <c r="LB101" i="7"/>
  <c r="LC101" i="7"/>
  <c r="LD101" i="7"/>
  <c r="LE101" i="7"/>
  <c r="LF101" i="7"/>
  <c r="LG101" i="7"/>
  <c r="LH101" i="7"/>
  <c r="LI101" i="7"/>
  <c r="LJ101" i="7"/>
  <c r="LK101" i="7"/>
  <c r="LL101" i="7"/>
  <c r="LM101" i="7"/>
  <c r="LN101" i="7"/>
  <c r="LO101" i="7"/>
  <c r="LP101" i="7"/>
  <c r="LQ101" i="7"/>
  <c r="LR101" i="7"/>
  <c r="LS101" i="7"/>
  <c r="LT101" i="7"/>
  <c r="LU101" i="7"/>
  <c r="LV101" i="7"/>
  <c r="LW101" i="7"/>
  <c r="LX101" i="7"/>
  <c r="LY101" i="7"/>
  <c r="LZ101" i="7"/>
  <c r="MA101" i="7"/>
  <c r="MB101" i="7"/>
  <c r="MC101" i="7"/>
  <c r="MD101" i="7"/>
  <c r="ME101" i="7"/>
  <c r="L102" i="7"/>
  <c r="M102" i="7"/>
  <c r="N102" i="7"/>
  <c r="O102" i="7"/>
  <c r="P102" i="7"/>
  <c r="Q102" i="7"/>
  <c r="R102" i="7"/>
  <c r="S102" i="7"/>
  <c r="T102" i="7"/>
  <c r="U102" i="7"/>
  <c r="V102" i="7"/>
  <c r="W102" i="7"/>
  <c r="X102" i="7"/>
  <c r="Y102" i="7"/>
  <c r="Z102" i="7"/>
  <c r="AA102" i="7"/>
  <c r="AB102" i="7"/>
  <c r="AC102" i="7"/>
  <c r="AD102" i="7"/>
  <c r="AE102" i="7"/>
  <c r="AF102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W102" i="7"/>
  <c r="AX102" i="7"/>
  <c r="AY102" i="7"/>
  <c r="AZ102" i="7"/>
  <c r="BA102" i="7"/>
  <c r="BB102" i="7"/>
  <c r="BC102" i="7"/>
  <c r="BD102" i="7"/>
  <c r="BE102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BR102" i="7"/>
  <c r="BS102" i="7"/>
  <c r="BT102" i="7"/>
  <c r="BU102" i="7"/>
  <c r="BV102" i="7"/>
  <c r="BW102" i="7"/>
  <c r="BX102" i="7"/>
  <c r="BY102" i="7"/>
  <c r="BZ102" i="7"/>
  <c r="CA102" i="7"/>
  <c r="CB102" i="7"/>
  <c r="CC102" i="7"/>
  <c r="CD102" i="7"/>
  <c r="CE102" i="7"/>
  <c r="CF102" i="7"/>
  <c r="CG102" i="7"/>
  <c r="CH102" i="7"/>
  <c r="CI102" i="7"/>
  <c r="CJ102" i="7"/>
  <c r="CK102" i="7"/>
  <c r="CL102" i="7"/>
  <c r="CM102" i="7"/>
  <c r="CN102" i="7"/>
  <c r="CO102" i="7"/>
  <c r="CP102" i="7"/>
  <c r="CQ102" i="7"/>
  <c r="CR102" i="7"/>
  <c r="CS102" i="7"/>
  <c r="CT102" i="7"/>
  <c r="CU102" i="7"/>
  <c r="CV102" i="7"/>
  <c r="CW102" i="7"/>
  <c r="CX102" i="7"/>
  <c r="CY102" i="7"/>
  <c r="CZ102" i="7"/>
  <c r="DA102" i="7"/>
  <c r="DB102" i="7"/>
  <c r="DC102" i="7"/>
  <c r="DD102" i="7"/>
  <c r="DE102" i="7"/>
  <c r="DF102" i="7"/>
  <c r="DG102" i="7"/>
  <c r="DH102" i="7"/>
  <c r="DI102" i="7"/>
  <c r="DJ102" i="7"/>
  <c r="DK102" i="7"/>
  <c r="DL102" i="7"/>
  <c r="DM102" i="7"/>
  <c r="DN102" i="7"/>
  <c r="DO102" i="7"/>
  <c r="DP102" i="7"/>
  <c r="DQ102" i="7"/>
  <c r="DR102" i="7"/>
  <c r="DS102" i="7"/>
  <c r="DT102" i="7"/>
  <c r="DU102" i="7"/>
  <c r="DV102" i="7"/>
  <c r="DW102" i="7"/>
  <c r="DX102" i="7"/>
  <c r="DY102" i="7"/>
  <c r="DZ102" i="7"/>
  <c r="EA102" i="7"/>
  <c r="EB102" i="7"/>
  <c r="EC102" i="7"/>
  <c r="ED102" i="7"/>
  <c r="EE102" i="7"/>
  <c r="EF102" i="7"/>
  <c r="EG102" i="7"/>
  <c r="EH102" i="7"/>
  <c r="EI102" i="7"/>
  <c r="EJ102" i="7"/>
  <c r="EK102" i="7"/>
  <c r="EL102" i="7"/>
  <c r="EM102" i="7"/>
  <c r="EN102" i="7"/>
  <c r="EO102" i="7"/>
  <c r="EP102" i="7"/>
  <c r="EQ102" i="7"/>
  <c r="ER102" i="7"/>
  <c r="ES102" i="7"/>
  <c r="ET102" i="7"/>
  <c r="EU102" i="7"/>
  <c r="EV102" i="7"/>
  <c r="EW102" i="7"/>
  <c r="EX102" i="7"/>
  <c r="EY102" i="7"/>
  <c r="EZ102" i="7"/>
  <c r="FA102" i="7"/>
  <c r="FB102" i="7"/>
  <c r="FC102" i="7"/>
  <c r="FD102" i="7"/>
  <c r="FE102" i="7"/>
  <c r="FF102" i="7"/>
  <c r="FG102" i="7"/>
  <c r="FH102" i="7"/>
  <c r="FI102" i="7"/>
  <c r="FJ102" i="7"/>
  <c r="FK102" i="7"/>
  <c r="FL102" i="7"/>
  <c r="FM102" i="7"/>
  <c r="FN102" i="7"/>
  <c r="FO102" i="7"/>
  <c r="FP102" i="7"/>
  <c r="FQ102" i="7"/>
  <c r="FR102" i="7"/>
  <c r="FS102" i="7"/>
  <c r="FT102" i="7"/>
  <c r="FU102" i="7"/>
  <c r="FV102" i="7"/>
  <c r="FW102" i="7"/>
  <c r="FX102" i="7"/>
  <c r="FY102" i="7"/>
  <c r="FZ102" i="7"/>
  <c r="GA102" i="7"/>
  <c r="GB102" i="7"/>
  <c r="GC102" i="7"/>
  <c r="GD102" i="7"/>
  <c r="GE102" i="7"/>
  <c r="GF102" i="7"/>
  <c r="GG102" i="7"/>
  <c r="GH102" i="7"/>
  <c r="GI102" i="7"/>
  <c r="GJ102" i="7"/>
  <c r="GK102" i="7"/>
  <c r="GL102" i="7"/>
  <c r="GM102" i="7"/>
  <c r="GN102" i="7"/>
  <c r="GO102" i="7"/>
  <c r="GP102" i="7"/>
  <c r="GQ102" i="7"/>
  <c r="GR102" i="7"/>
  <c r="GS102" i="7"/>
  <c r="GT102" i="7"/>
  <c r="GU102" i="7"/>
  <c r="GV102" i="7"/>
  <c r="GW102" i="7"/>
  <c r="GX102" i="7"/>
  <c r="GY102" i="7"/>
  <c r="GZ102" i="7"/>
  <c r="HA102" i="7"/>
  <c r="HB102" i="7"/>
  <c r="HC102" i="7"/>
  <c r="HD102" i="7"/>
  <c r="HE102" i="7"/>
  <c r="HF102" i="7"/>
  <c r="HG102" i="7"/>
  <c r="HH102" i="7"/>
  <c r="HI102" i="7"/>
  <c r="HJ102" i="7"/>
  <c r="HK102" i="7"/>
  <c r="HL102" i="7"/>
  <c r="HM102" i="7"/>
  <c r="HN102" i="7"/>
  <c r="HO102" i="7"/>
  <c r="HP102" i="7"/>
  <c r="HQ102" i="7"/>
  <c r="HR102" i="7"/>
  <c r="HS102" i="7"/>
  <c r="HT102" i="7"/>
  <c r="HU102" i="7"/>
  <c r="HV102" i="7"/>
  <c r="HW102" i="7"/>
  <c r="HX102" i="7"/>
  <c r="HY102" i="7"/>
  <c r="HZ102" i="7"/>
  <c r="IA102" i="7"/>
  <c r="IB102" i="7"/>
  <c r="IC102" i="7"/>
  <c r="ID102" i="7"/>
  <c r="IE102" i="7"/>
  <c r="IF102" i="7"/>
  <c r="IG102" i="7"/>
  <c r="IH102" i="7"/>
  <c r="II102" i="7"/>
  <c r="IJ102" i="7"/>
  <c r="IK102" i="7"/>
  <c r="IL102" i="7"/>
  <c r="IM102" i="7"/>
  <c r="IN102" i="7"/>
  <c r="IO102" i="7"/>
  <c r="IP102" i="7"/>
  <c r="IQ102" i="7"/>
  <c r="IR102" i="7"/>
  <c r="IS102" i="7"/>
  <c r="IT102" i="7"/>
  <c r="IU102" i="7"/>
  <c r="IV102" i="7"/>
  <c r="IW102" i="7"/>
  <c r="IX102" i="7"/>
  <c r="IY102" i="7"/>
  <c r="IZ102" i="7"/>
  <c r="JA102" i="7"/>
  <c r="JB102" i="7"/>
  <c r="JC102" i="7"/>
  <c r="JD102" i="7"/>
  <c r="JE102" i="7"/>
  <c r="JF102" i="7"/>
  <c r="JG102" i="7"/>
  <c r="JH102" i="7"/>
  <c r="JI102" i="7"/>
  <c r="JJ102" i="7"/>
  <c r="JK102" i="7"/>
  <c r="JL102" i="7"/>
  <c r="JM102" i="7"/>
  <c r="JN102" i="7"/>
  <c r="JO102" i="7"/>
  <c r="JP102" i="7"/>
  <c r="JQ102" i="7"/>
  <c r="JR102" i="7"/>
  <c r="JS102" i="7"/>
  <c r="JT102" i="7"/>
  <c r="JU102" i="7"/>
  <c r="JV102" i="7"/>
  <c r="JW102" i="7"/>
  <c r="JX102" i="7"/>
  <c r="JY102" i="7"/>
  <c r="JZ102" i="7"/>
  <c r="KA102" i="7"/>
  <c r="KB102" i="7"/>
  <c r="KC102" i="7"/>
  <c r="KD102" i="7"/>
  <c r="KE102" i="7"/>
  <c r="KF102" i="7"/>
  <c r="KG102" i="7"/>
  <c r="KH102" i="7"/>
  <c r="KI102" i="7"/>
  <c r="KJ102" i="7"/>
  <c r="KK102" i="7"/>
  <c r="KL102" i="7"/>
  <c r="KM102" i="7"/>
  <c r="KN102" i="7"/>
  <c r="KO102" i="7"/>
  <c r="KP102" i="7"/>
  <c r="KQ102" i="7"/>
  <c r="KR102" i="7"/>
  <c r="KS102" i="7"/>
  <c r="KT102" i="7"/>
  <c r="KV102" i="7"/>
  <c r="KW102" i="7"/>
  <c r="KX102" i="7"/>
  <c r="KY102" i="7"/>
  <c r="KZ102" i="7"/>
  <c r="LA102" i="7"/>
  <c r="LB102" i="7"/>
  <c r="LC102" i="7"/>
  <c r="LD102" i="7"/>
  <c r="LE102" i="7"/>
  <c r="LF102" i="7"/>
  <c r="LG102" i="7"/>
  <c r="LH102" i="7"/>
  <c r="LI102" i="7"/>
  <c r="LJ102" i="7"/>
  <c r="LK102" i="7"/>
  <c r="LL102" i="7"/>
  <c r="LM102" i="7"/>
  <c r="LN102" i="7"/>
  <c r="LO102" i="7"/>
  <c r="LP102" i="7"/>
  <c r="LQ102" i="7"/>
  <c r="LR102" i="7"/>
  <c r="LS102" i="7"/>
  <c r="LT102" i="7"/>
  <c r="LU102" i="7"/>
  <c r="LV102" i="7"/>
  <c r="LW102" i="7"/>
  <c r="LX102" i="7"/>
  <c r="LY102" i="7"/>
  <c r="LZ102" i="7"/>
  <c r="MA102" i="7"/>
  <c r="MB102" i="7"/>
  <c r="MC102" i="7"/>
  <c r="MD102" i="7"/>
  <c r="ME102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EZ83" i="7"/>
  <c r="FA83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O83" i="7"/>
  <c r="FP83" i="7"/>
  <c r="FQ83" i="7"/>
  <c r="FR83" i="7"/>
  <c r="FS83" i="7"/>
  <c r="FT83" i="7"/>
  <c r="FU83" i="7"/>
  <c r="FV83" i="7"/>
  <c r="FW83" i="7"/>
  <c r="FX83" i="7"/>
  <c r="FY83" i="7"/>
  <c r="FZ83" i="7"/>
  <c r="GA83" i="7"/>
  <c r="GB83" i="7"/>
  <c r="GC83" i="7"/>
  <c r="GD83" i="7"/>
  <c r="GE83" i="7"/>
  <c r="GF83" i="7"/>
  <c r="GG83" i="7"/>
  <c r="GH83" i="7"/>
  <c r="GI83" i="7"/>
  <c r="GJ83" i="7"/>
  <c r="GK83" i="7"/>
  <c r="GL83" i="7"/>
  <c r="GM83" i="7"/>
  <c r="GN83" i="7"/>
  <c r="GO83" i="7"/>
  <c r="GP83" i="7"/>
  <c r="GQ83" i="7"/>
  <c r="GR83" i="7"/>
  <c r="GS83" i="7"/>
  <c r="GT83" i="7"/>
  <c r="GU83" i="7"/>
  <c r="GV83" i="7"/>
  <c r="GW83" i="7"/>
  <c r="GX83" i="7"/>
  <c r="GY83" i="7"/>
  <c r="GZ83" i="7"/>
  <c r="HA83" i="7"/>
  <c r="HB83" i="7"/>
  <c r="HC83" i="7"/>
  <c r="HD83" i="7"/>
  <c r="HE83" i="7"/>
  <c r="HF83" i="7"/>
  <c r="HG83" i="7"/>
  <c r="HH83" i="7"/>
  <c r="HI83" i="7"/>
  <c r="HJ83" i="7"/>
  <c r="HK83" i="7"/>
  <c r="HL83" i="7"/>
  <c r="HM83" i="7"/>
  <c r="HN83" i="7"/>
  <c r="HO83" i="7"/>
  <c r="HP83" i="7"/>
  <c r="HQ83" i="7"/>
  <c r="HR83" i="7"/>
  <c r="HS83" i="7"/>
  <c r="HT83" i="7"/>
  <c r="HU83" i="7"/>
  <c r="HV83" i="7"/>
  <c r="HW83" i="7"/>
  <c r="HX83" i="7"/>
  <c r="HY83" i="7"/>
  <c r="HZ83" i="7"/>
  <c r="IA83" i="7"/>
  <c r="IB83" i="7"/>
  <c r="IC83" i="7"/>
  <c r="ID83" i="7"/>
  <c r="IE83" i="7"/>
  <c r="IF83" i="7"/>
  <c r="IG83" i="7"/>
  <c r="IH83" i="7"/>
  <c r="II83" i="7"/>
  <c r="IJ83" i="7"/>
  <c r="IK83" i="7"/>
  <c r="IL83" i="7"/>
  <c r="IM83" i="7"/>
  <c r="IN83" i="7"/>
  <c r="IO83" i="7"/>
  <c r="IP83" i="7"/>
  <c r="IQ83" i="7"/>
  <c r="IR83" i="7"/>
  <c r="IS83" i="7"/>
  <c r="IT83" i="7"/>
  <c r="IU83" i="7"/>
  <c r="IV83" i="7"/>
  <c r="IW83" i="7"/>
  <c r="IX83" i="7"/>
  <c r="IY83" i="7"/>
  <c r="IZ83" i="7"/>
  <c r="JA83" i="7"/>
  <c r="JB83" i="7"/>
  <c r="JC83" i="7"/>
  <c r="JD83" i="7"/>
  <c r="JE83" i="7"/>
  <c r="JF83" i="7"/>
  <c r="JG83" i="7"/>
  <c r="JH83" i="7"/>
  <c r="JI83" i="7"/>
  <c r="JJ83" i="7"/>
  <c r="JK83" i="7"/>
  <c r="JL83" i="7"/>
  <c r="JM83" i="7"/>
  <c r="JN83" i="7"/>
  <c r="JO83" i="7"/>
  <c r="JP83" i="7"/>
  <c r="JQ83" i="7"/>
  <c r="JR83" i="7"/>
  <c r="JS83" i="7"/>
  <c r="JT83" i="7"/>
  <c r="JU83" i="7"/>
  <c r="JV83" i="7"/>
  <c r="JW83" i="7"/>
  <c r="JX83" i="7"/>
  <c r="JY83" i="7"/>
  <c r="JZ83" i="7"/>
  <c r="KA83" i="7"/>
  <c r="KB83" i="7"/>
  <c r="KC83" i="7"/>
  <c r="KD83" i="7"/>
  <c r="KE83" i="7"/>
  <c r="KF83" i="7"/>
  <c r="KG83" i="7"/>
  <c r="KH83" i="7"/>
  <c r="KI83" i="7"/>
  <c r="KJ83" i="7"/>
  <c r="KK83" i="7"/>
  <c r="KL83" i="7"/>
  <c r="KM83" i="7"/>
  <c r="KN83" i="7"/>
  <c r="KO83" i="7"/>
  <c r="KP83" i="7"/>
  <c r="KQ83" i="7"/>
  <c r="KR83" i="7"/>
  <c r="KS83" i="7"/>
  <c r="KT83" i="7"/>
  <c r="KU83" i="7"/>
  <c r="KV83" i="7"/>
  <c r="KW83" i="7"/>
  <c r="KX83" i="7"/>
  <c r="KY83" i="7"/>
  <c r="KZ83" i="7"/>
  <c r="LA83" i="7"/>
  <c r="LB83" i="7"/>
  <c r="LC83" i="7"/>
  <c r="LE83" i="7"/>
  <c r="LF83" i="7"/>
  <c r="LG83" i="7"/>
  <c r="LI83" i="7"/>
  <c r="LJ83" i="7"/>
  <c r="LK83" i="7"/>
  <c r="LL83" i="7"/>
  <c r="LM83" i="7"/>
  <c r="LN83" i="7"/>
  <c r="LO83" i="7"/>
  <c r="LP83" i="7"/>
  <c r="LQ83" i="7"/>
  <c r="LR83" i="7"/>
  <c r="LS83" i="7"/>
  <c r="LT83" i="7"/>
  <c r="LU83" i="7"/>
  <c r="LV83" i="7"/>
  <c r="LW83" i="7"/>
  <c r="LX83" i="7"/>
  <c r="LY83" i="7"/>
  <c r="LZ83" i="7"/>
  <c r="MA83" i="7"/>
  <c r="MB83" i="7"/>
  <c r="MC83" i="7"/>
  <c r="MD83" i="7"/>
  <c r="ME83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R84" i="7"/>
  <c r="ES84" i="7"/>
  <c r="ET84" i="7"/>
  <c r="EU84" i="7"/>
  <c r="EV84" i="7"/>
  <c r="EW84" i="7"/>
  <c r="EX84" i="7"/>
  <c r="EY84" i="7"/>
  <c r="EZ84" i="7"/>
  <c r="FA84" i="7"/>
  <c r="FB84" i="7"/>
  <c r="FC84" i="7"/>
  <c r="FD84" i="7"/>
  <c r="FE84" i="7"/>
  <c r="FF84" i="7"/>
  <c r="FG84" i="7"/>
  <c r="FH84" i="7"/>
  <c r="FI84" i="7"/>
  <c r="FJ84" i="7"/>
  <c r="FK84" i="7"/>
  <c r="FL84" i="7"/>
  <c r="FM84" i="7"/>
  <c r="FN84" i="7"/>
  <c r="FO84" i="7"/>
  <c r="FP84" i="7"/>
  <c r="FQ84" i="7"/>
  <c r="FR84" i="7"/>
  <c r="FS84" i="7"/>
  <c r="FT84" i="7"/>
  <c r="FU84" i="7"/>
  <c r="FV84" i="7"/>
  <c r="FW84" i="7"/>
  <c r="FX84" i="7"/>
  <c r="FY84" i="7"/>
  <c r="FZ84" i="7"/>
  <c r="GA84" i="7"/>
  <c r="GB84" i="7"/>
  <c r="GC84" i="7"/>
  <c r="GD84" i="7"/>
  <c r="GE84" i="7"/>
  <c r="GF84" i="7"/>
  <c r="GG84" i="7"/>
  <c r="GH84" i="7"/>
  <c r="GI84" i="7"/>
  <c r="GJ84" i="7"/>
  <c r="GK84" i="7"/>
  <c r="GL84" i="7"/>
  <c r="GM84" i="7"/>
  <c r="GN84" i="7"/>
  <c r="GO84" i="7"/>
  <c r="GP84" i="7"/>
  <c r="GQ84" i="7"/>
  <c r="GR84" i="7"/>
  <c r="GS84" i="7"/>
  <c r="GT84" i="7"/>
  <c r="GU84" i="7"/>
  <c r="GV84" i="7"/>
  <c r="GW84" i="7"/>
  <c r="GX84" i="7"/>
  <c r="GY84" i="7"/>
  <c r="GZ84" i="7"/>
  <c r="HA84" i="7"/>
  <c r="HB84" i="7"/>
  <c r="HC84" i="7"/>
  <c r="HD84" i="7"/>
  <c r="HE84" i="7"/>
  <c r="HF84" i="7"/>
  <c r="HG84" i="7"/>
  <c r="HH84" i="7"/>
  <c r="HI84" i="7"/>
  <c r="HJ84" i="7"/>
  <c r="HK84" i="7"/>
  <c r="HL84" i="7"/>
  <c r="HM84" i="7"/>
  <c r="HN84" i="7"/>
  <c r="HO84" i="7"/>
  <c r="HP84" i="7"/>
  <c r="HQ84" i="7"/>
  <c r="HR84" i="7"/>
  <c r="HS84" i="7"/>
  <c r="HT84" i="7"/>
  <c r="HV84" i="7"/>
  <c r="HW84" i="7"/>
  <c r="HX84" i="7"/>
  <c r="HY84" i="7"/>
  <c r="HZ84" i="7"/>
  <c r="IA84" i="7"/>
  <c r="IB84" i="7"/>
  <c r="IC84" i="7"/>
  <c r="ID84" i="7"/>
  <c r="IE84" i="7"/>
  <c r="IF84" i="7"/>
  <c r="IG84" i="7"/>
  <c r="IH84" i="7"/>
  <c r="II84" i="7"/>
  <c r="IJ84" i="7"/>
  <c r="IK84" i="7"/>
  <c r="IL84" i="7"/>
  <c r="IM84" i="7"/>
  <c r="IN84" i="7"/>
  <c r="IO84" i="7"/>
  <c r="IP84" i="7"/>
  <c r="IQ84" i="7"/>
  <c r="IR84" i="7"/>
  <c r="IS84" i="7"/>
  <c r="IT84" i="7"/>
  <c r="IU84" i="7"/>
  <c r="IV84" i="7"/>
  <c r="IW84" i="7"/>
  <c r="IX84" i="7"/>
  <c r="IY84" i="7"/>
  <c r="IZ84" i="7"/>
  <c r="JA84" i="7"/>
  <c r="JB84" i="7"/>
  <c r="JC84" i="7"/>
  <c r="JD84" i="7"/>
  <c r="JE84" i="7"/>
  <c r="JF84" i="7"/>
  <c r="JG84" i="7"/>
  <c r="JH84" i="7"/>
  <c r="JI84" i="7"/>
  <c r="JJ84" i="7"/>
  <c r="JK84" i="7"/>
  <c r="JL84" i="7"/>
  <c r="JM84" i="7"/>
  <c r="JN84" i="7"/>
  <c r="JO84" i="7"/>
  <c r="JP84" i="7"/>
  <c r="JQ84" i="7"/>
  <c r="JR84" i="7"/>
  <c r="JS84" i="7"/>
  <c r="JT84" i="7"/>
  <c r="JU84" i="7"/>
  <c r="JV84" i="7"/>
  <c r="JW84" i="7"/>
  <c r="JX84" i="7"/>
  <c r="JY84" i="7"/>
  <c r="JZ84" i="7"/>
  <c r="KA84" i="7"/>
  <c r="KB84" i="7"/>
  <c r="KC84" i="7"/>
  <c r="KD84" i="7"/>
  <c r="KE84" i="7"/>
  <c r="KF84" i="7"/>
  <c r="KG84" i="7"/>
  <c r="KH84" i="7"/>
  <c r="KI84" i="7"/>
  <c r="KJ84" i="7"/>
  <c r="KK84" i="7"/>
  <c r="KL84" i="7"/>
  <c r="KM84" i="7"/>
  <c r="KN84" i="7"/>
  <c r="KO84" i="7"/>
  <c r="KP84" i="7"/>
  <c r="KQ84" i="7"/>
  <c r="KR84" i="7"/>
  <c r="KS84" i="7"/>
  <c r="KT84" i="7"/>
  <c r="KU84" i="7"/>
  <c r="KV84" i="7"/>
  <c r="KW84" i="7"/>
  <c r="KX84" i="7"/>
  <c r="KY84" i="7"/>
  <c r="KZ84" i="7"/>
  <c r="LA84" i="7"/>
  <c r="LB84" i="7"/>
  <c r="LC84" i="7"/>
  <c r="LD84" i="7"/>
  <c r="LE84" i="7"/>
  <c r="LF84" i="7"/>
  <c r="LG84" i="7"/>
  <c r="LH84" i="7"/>
  <c r="LI84" i="7"/>
  <c r="LJ84" i="7"/>
  <c r="LK84" i="7"/>
  <c r="LL84" i="7"/>
  <c r="LM84" i="7"/>
  <c r="LN84" i="7"/>
  <c r="LO84" i="7"/>
  <c r="LP84" i="7"/>
  <c r="LQ84" i="7"/>
  <c r="LR84" i="7"/>
  <c r="LS84" i="7"/>
  <c r="LT84" i="7"/>
  <c r="LU84" i="7"/>
  <c r="LV84" i="7"/>
  <c r="LW84" i="7"/>
  <c r="LX84" i="7"/>
  <c r="LY84" i="7"/>
  <c r="LZ84" i="7"/>
  <c r="MA84" i="7"/>
  <c r="MB84" i="7"/>
  <c r="MC84" i="7"/>
  <c r="MD84" i="7"/>
  <c r="ME84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ES85" i="7"/>
  <c r="ET85" i="7"/>
  <c r="EU85" i="7"/>
  <c r="EV85" i="7"/>
  <c r="EW85" i="7"/>
  <c r="EX85" i="7"/>
  <c r="EY85" i="7"/>
  <c r="EZ85" i="7"/>
  <c r="FA85" i="7"/>
  <c r="FB85" i="7"/>
  <c r="FC85" i="7"/>
  <c r="FD85" i="7"/>
  <c r="FE85" i="7"/>
  <c r="FF85" i="7"/>
  <c r="FG85" i="7"/>
  <c r="FH85" i="7"/>
  <c r="FI85" i="7"/>
  <c r="FJ85" i="7"/>
  <c r="FK85" i="7"/>
  <c r="FL85" i="7"/>
  <c r="FM85" i="7"/>
  <c r="FN85" i="7"/>
  <c r="FO85" i="7"/>
  <c r="FP85" i="7"/>
  <c r="FQ85" i="7"/>
  <c r="FR85" i="7"/>
  <c r="FS85" i="7"/>
  <c r="FT85" i="7"/>
  <c r="FU85" i="7"/>
  <c r="FV85" i="7"/>
  <c r="FW85" i="7"/>
  <c r="FX85" i="7"/>
  <c r="FY85" i="7"/>
  <c r="FZ85" i="7"/>
  <c r="GA85" i="7"/>
  <c r="GB85" i="7"/>
  <c r="GC85" i="7"/>
  <c r="GD85" i="7"/>
  <c r="GE85" i="7"/>
  <c r="GF85" i="7"/>
  <c r="GG85" i="7"/>
  <c r="GH85" i="7"/>
  <c r="GI85" i="7"/>
  <c r="GJ85" i="7"/>
  <c r="GK85" i="7"/>
  <c r="GL85" i="7"/>
  <c r="GM85" i="7"/>
  <c r="GN85" i="7"/>
  <c r="GO85" i="7"/>
  <c r="GP85" i="7"/>
  <c r="GQ85" i="7"/>
  <c r="GR85" i="7"/>
  <c r="GS85" i="7"/>
  <c r="GT85" i="7"/>
  <c r="GU85" i="7"/>
  <c r="GV85" i="7"/>
  <c r="GW85" i="7"/>
  <c r="GX85" i="7"/>
  <c r="GY85" i="7"/>
  <c r="GZ85" i="7"/>
  <c r="HA85" i="7"/>
  <c r="HB85" i="7"/>
  <c r="HC85" i="7"/>
  <c r="HD85" i="7"/>
  <c r="HE85" i="7"/>
  <c r="HF85" i="7"/>
  <c r="HG85" i="7"/>
  <c r="HH85" i="7"/>
  <c r="HI85" i="7"/>
  <c r="HJ85" i="7"/>
  <c r="HK85" i="7"/>
  <c r="HL85" i="7"/>
  <c r="HM85" i="7"/>
  <c r="HN85" i="7"/>
  <c r="HO85" i="7"/>
  <c r="HP85" i="7"/>
  <c r="HQ85" i="7"/>
  <c r="HR85" i="7"/>
  <c r="HS85" i="7"/>
  <c r="HT85" i="7"/>
  <c r="HU85" i="7"/>
  <c r="HV85" i="7"/>
  <c r="HW85" i="7"/>
  <c r="HX85" i="7"/>
  <c r="HY85" i="7"/>
  <c r="HZ85" i="7"/>
  <c r="IA85" i="7"/>
  <c r="IB85" i="7"/>
  <c r="IC85" i="7"/>
  <c r="ID85" i="7"/>
  <c r="IE85" i="7"/>
  <c r="IF85" i="7"/>
  <c r="IG85" i="7"/>
  <c r="IH85" i="7"/>
  <c r="II85" i="7"/>
  <c r="IJ85" i="7"/>
  <c r="IK85" i="7"/>
  <c r="IL85" i="7"/>
  <c r="IM85" i="7"/>
  <c r="IN85" i="7"/>
  <c r="IO85" i="7"/>
  <c r="IP85" i="7"/>
  <c r="IQ85" i="7"/>
  <c r="IR85" i="7"/>
  <c r="IS85" i="7"/>
  <c r="IT85" i="7"/>
  <c r="IU85" i="7"/>
  <c r="IV85" i="7"/>
  <c r="IW85" i="7"/>
  <c r="IX85" i="7"/>
  <c r="IY85" i="7"/>
  <c r="IZ85" i="7"/>
  <c r="JA85" i="7"/>
  <c r="JB85" i="7"/>
  <c r="JC85" i="7"/>
  <c r="JD85" i="7"/>
  <c r="JE85" i="7"/>
  <c r="JF85" i="7"/>
  <c r="JG85" i="7"/>
  <c r="JH85" i="7"/>
  <c r="JI85" i="7"/>
  <c r="JJ85" i="7"/>
  <c r="JK85" i="7"/>
  <c r="JL85" i="7"/>
  <c r="JM85" i="7"/>
  <c r="JN85" i="7"/>
  <c r="JO85" i="7"/>
  <c r="JP85" i="7"/>
  <c r="JQ85" i="7"/>
  <c r="JR85" i="7"/>
  <c r="JS85" i="7"/>
  <c r="JT85" i="7"/>
  <c r="JU85" i="7"/>
  <c r="JV85" i="7"/>
  <c r="JW85" i="7"/>
  <c r="JX85" i="7"/>
  <c r="JY85" i="7"/>
  <c r="JZ85" i="7"/>
  <c r="KA85" i="7"/>
  <c r="KB85" i="7"/>
  <c r="KC85" i="7"/>
  <c r="KD85" i="7"/>
  <c r="KE85" i="7"/>
  <c r="KF85" i="7"/>
  <c r="KG85" i="7"/>
  <c r="KH85" i="7"/>
  <c r="KI85" i="7"/>
  <c r="KJ85" i="7"/>
  <c r="KK85" i="7"/>
  <c r="KL85" i="7"/>
  <c r="KM85" i="7"/>
  <c r="KN85" i="7"/>
  <c r="KO85" i="7"/>
  <c r="KP85" i="7"/>
  <c r="KQ85" i="7"/>
  <c r="KR85" i="7"/>
  <c r="KS85" i="7"/>
  <c r="KT85" i="7"/>
  <c r="KU85" i="7"/>
  <c r="KV85" i="7"/>
  <c r="KW85" i="7"/>
  <c r="KX85" i="7"/>
  <c r="KY85" i="7"/>
  <c r="KZ85" i="7"/>
  <c r="LA85" i="7"/>
  <c r="LB85" i="7"/>
  <c r="LC85" i="7"/>
  <c r="LD85" i="7"/>
  <c r="LE85" i="7"/>
  <c r="LF85" i="7"/>
  <c r="LG85" i="7"/>
  <c r="LH85" i="7"/>
  <c r="LI85" i="7"/>
  <c r="LJ85" i="7"/>
  <c r="LK85" i="7"/>
  <c r="LL85" i="7"/>
  <c r="LM85" i="7"/>
  <c r="LN85" i="7"/>
  <c r="LO85" i="7"/>
  <c r="LP85" i="7"/>
  <c r="LQ85" i="7"/>
  <c r="LR85" i="7"/>
  <c r="LS85" i="7"/>
  <c r="LT85" i="7"/>
  <c r="LU85" i="7"/>
  <c r="LV85" i="7"/>
  <c r="LW85" i="7"/>
  <c r="LX85" i="7"/>
  <c r="LY85" i="7"/>
  <c r="LZ85" i="7"/>
  <c r="MA85" i="7"/>
  <c r="MB85" i="7"/>
  <c r="MC85" i="7"/>
  <c r="MD85" i="7"/>
  <c r="ME85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EZ86" i="7"/>
  <c r="FA86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O86" i="7"/>
  <c r="FP86" i="7"/>
  <c r="FQ86" i="7"/>
  <c r="FR86" i="7"/>
  <c r="FS86" i="7"/>
  <c r="FT86" i="7"/>
  <c r="FU86" i="7"/>
  <c r="FV86" i="7"/>
  <c r="FW86" i="7"/>
  <c r="FX86" i="7"/>
  <c r="FY86" i="7"/>
  <c r="FZ86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O86" i="7"/>
  <c r="GP86" i="7"/>
  <c r="GQ86" i="7"/>
  <c r="GR86" i="7"/>
  <c r="GS86" i="7"/>
  <c r="GT86" i="7"/>
  <c r="GU86" i="7"/>
  <c r="GV86" i="7"/>
  <c r="GW86" i="7"/>
  <c r="GX86" i="7"/>
  <c r="GY86" i="7"/>
  <c r="GZ86" i="7"/>
  <c r="HA86" i="7"/>
  <c r="HB86" i="7"/>
  <c r="HC86" i="7"/>
  <c r="HD86" i="7"/>
  <c r="HE86" i="7"/>
  <c r="HF86" i="7"/>
  <c r="HG86" i="7"/>
  <c r="HH86" i="7"/>
  <c r="HI86" i="7"/>
  <c r="HJ86" i="7"/>
  <c r="HK86" i="7"/>
  <c r="HL86" i="7"/>
  <c r="HM86" i="7"/>
  <c r="HN86" i="7"/>
  <c r="HO86" i="7"/>
  <c r="HP86" i="7"/>
  <c r="HQ86" i="7"/>
  <c r="HR86" i="7"/>
  <c r="HS86" i="7"/>
  <c r="HT86" i="7"/>
  <c r="HU86" i="7"/>
  <c r="HV86" i="7"/>
  <c r="HW86" i="7"/>
  <c r="HX86" i="7"/>
  <c r="HY86" i="7"/>
  <c r="HZ86" i="7"/>
  <c r="IA86" i="7"/>
  <c r="IB86" i="7"/>
  <c r="IC86" i="7"/>
  <c r="ID86" i="7"/>
  <c r="IE86" i="7"/>
  <c r="IF86" i="7"/>
  <c r="IG86" i="7"/>
  <c r="IH86" i="7"/>
  <c r="II86" i="7"/>
  <c r="IK86" i="7"/>
  <c r="IL86" i="7"/>
  <c r="IM86" i="7"/>
  <c r="IN86" i="7"/>
  <c r="IP86" i="7"/>
  <c r="IQ86" i="7"/>
  <c r="IR86" i="7"/>
  <c r="IS86" i="7"/>
  <c r="IT86" i="7"/>
  <c r="IU86" i="7"/>
  <c r="IV86" i="7"/>
  <c r="IW86" i="7"/>
  <c r="IX86" i="7"/>
  <c r="IY86" i="7"/>
  <c r="IZ86" i="7"/>
  <c r="JA86" i="7"/>
  <c r="JB86" i="7"/>
  <c r="JC86" i="7"/>
  <c r="JD86" i="7"/>
  <c r="JE86" i="7"/>
  <c r="JF86" i="7"/>
  <c r="JG86" i="7"/>
  <c r="JH86" i="7"/>
  <c r="JI86" i="7"/>
  <c r="JJ86" i="7"/>
  <c r="JK86" i="7"/>
  <c r="JL86" i="7"/>
  <c r="JM86" i="7"/>
  <c r="JN86" i="7"/>
  <c r="JO86" i="7"/>
  <c r="JP86" i="7"/>
  <c r="JQ86" i="7"/>
  <c r="JR86" i="7"/>
  <c r="JS86" i="7"/>
  <c r="JT86" i="7"/>
  <c r="JU86" i="7"/>
  <c r="JV86" i="7"/>
  <c r="JW86" i="7"/>
  <c r="JX86" i="7"/>
  <c r="JY86" i="7"/>
  <c r="JZ86" i="7"/>
  <c r="KA86" i="7"/>
  <c r="KB86" i="7"/>
  <c r="KC86" i="7"/>
  <c r="KD86" i="7"/>
  <c r="KE86" i="7"/>
  <c r="KF86" i="7"/>
  <c r="KG86" i="7"/>
  <c r="KH86" i="7"/>
  <c r="KI86" i="7"/>
  <c r="KJ86" i="7"/>
  <c r="KK86" i="7"/>
  <c r="KL86" i="7"/>
  <c r="KM86" i="7"/>
  <c r="KN86" i="7"/>
  <c r="KO86" i="7"/>
  <c r="KP86" i="7"/>
  <c r="KQ86" i="7"/>
  <c r="KR86" i="7"/>
  <c r="KS86" i="7"/>
  <c r="KT86" i="7"/>
  <c r="KU86" i="7"/>
  <c r="KV86" i="7"/>
  <c r="KW86" i="7"/>
  <c r="KX86" i="7"/>
  <c r="KY86" i="7"/>
  <c r="KZ86" i="7"/>
  <c r="LA86" i="7"/>
  <c r="LB86" i="7"/>
  <c r="LC86" i="7"/>
  <c r="LD86" i="7"/>
  <c r="LE86" i="7"/>
  <c r="LF86" i="7"/>
  <c r="LG86" i="7"/>
  <c r="LH86" i="7"/>
  <c r="LI86" i="7"/>
  <c r="LJ86" i="7"/>
  <c r="LK86" i="7"/>
  <c r="LL86" i="7"/>
  <c r="LM86" i="7"/>
  <c r="LN86" i="7"/>
  <c r="LO86" i="7"/>
  <c r="LP86" i="7"/>
  <c r="LQ86" i="7"/>
  <c r="LR86" i="7"/>
  <c r="LS86" i="7"/>
  <c r="LT86" i="7"/>
  <c r="LU86" i="7"/>
  <c r="LV86" i="7"/>
  <c r="LW86" i="7"/>
  <c r="LX86" i="7"/>
  <c r="LY86" i="7"/>
  <c r="LZ86" i="7"/>
  <c r="MA86" i="7"/>
  <c r="MB86" i="7"/>
  <c r="MC86" i="7"/>
  <c r="MD86" i="7"/>
  <c r="ME86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X88" i="7"/>
  <c r="EY88" i="7"/>
  <c r="EZ88" i="7"/>
  <c r="FA88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O88" i="7"/>
  <c r="FP88" i="7"/>
  <c r="FQ88" i="7"/>
  <c r="FR88" i="7"/>
  <c r="FS88" i="7"/>
  <c r="FT88" i="7"/>
  <c r="FU88" i="7"/>
  <c r="FV88" i="7"/>
  <c r="FW88" i="7"/>
  <c r="FX88" i="7"/>
  <c r="FY88" i="7"/>
  <c r="FZ88" i="7"/>
  <c r="GA88" i="7"/>
  <c r="GB88" i="7"/>
  <c r="GC88" i="7"/>
  <c r="GD88" i="7"/>
  <c r="GE88" i="7"/>
  <c r="GF88" i="7"/>
  <c r="GG88" i="7"/>
  <c r="GH88" i="7"/>
  <c r="GI88" i="7"/>
  <c r="GJ88" i="7"/>
  <c r="GK88" i="7"/>
  <c r="GL88" i="7"/>
  <c r="GM88" i="7"/>
  <c r="GN88" i="7"/>
  <c r="GO88" i="7"/>
  <c r="GP88" i="7"/>
  <c r="GQ88" i="7"/>
  <c r="GR88" i="7"/>
  <c r="GS88" i="7"/>
  <c r="GT88" i="7"/>
  <c r="GU88" i="7"/>
  <c r="GV88" i="7"/>
  <c r="GW88" i="7"/>
  <c r="GX88" i="7"/>
  <c r="GY88" i="7"/>
  <c r="GZ88" i="7"/>
  <c r="HA88" i="7"/>
  <c r="HB88" i="7"/>
  <c r="HC88" i="7"/>
  <c r="HD88" i="7"/>
  <c r="HE88" i="7"/>
  <c r="HF88" i="7"/>
  <c r="HG88" i="7"/>
  <c r="HH88" i="7"/>
  <c r="HI88" i="7"/>
  <c r="HJ88" i="7"/>
  <c r="HK88" i="7"/>
  <c r="HL88" i="7"/>
  <c r="HM88" i="7"/>
  <c r="HN88" i="7"/>
  <c r="HO88" i="7"/>
  <c r="HP88" i="7"/>
  <c r="HQ88" i="7"/>
  <c r="HR88" i="7"/>
  <c r="HS88" i="7"/>
  <c r="HT88" i="7"/>
  <c r="HU88" i="7"/>
  <c r="HV88" i="7"/>
  <c r="HW88" i="7"/>
  <c r="HX88" i="7"/>
  <c r="HY88" i="7"/>
  <c r="HZ88" i="7"/>
  <c r="IA88" i="7"/>
  <c r="IB88" i="7"/>
  <c r="IC88" i="7"/>
  <c r="ID88" i="7"/>
  <c r="IE88" i="7"/>
  <c r="IF88" i="7"/>
  <c r="IG88" i="7"/>
  <c r="IH88" i="7"/>
  <c r="II88" i="7"/>
  <c r="IJ88" i="7"/>
  <c r="IK88" i="7"/>
  <c r="IL88" i="7"/>
  <c r="IM88" i="7"/>
  <c r="IN88" i="7"/>
  <c r="IO88" i="7"/>
  <c r="IP88" i="7"/>
  <c r="IQ88" i="7"/>
  <c r="IR88" i="7"/>
  <c r="IS88" i="7"/>
  <c r="IT88" i="7"/>
  <c r="IU88" i="7"/>
  <c r="IV88" i="7"/>
  <c r="IW88" i="7"/>
  <c r="IX88" i="7"/>
  <c r="IY88" i="7"/>
  <c r="IZ88" i="7"/>
  <c r="JA88" i="7"/>
  <c r="JB88" i="7"/>
  <c r="JC88" i="7"/>
  <c r="JD88" i="7"/>
  <c r="JE88" i="7"/>
  <c r="JF88" i="7"/>
  <c r="JG88" i="7"/>
  <c r="JH88" i="7"/>
  <c r="JI88" i="7"/>
  <c r="JJ88" i="7"/>
  <c r="JK88" i="7"/>
  <c r="JL88" i="7"/>
  <c r="JM88" i="7"/>
  <c r="JN88" i="7"/>
  <c r="JO88" i="7"/>
  <c r="JP88" i="7"/>
  <c r="JQ88" i="7"/>
  <c r="JR88" i="7"/>
  <c r="JS88" i="7"/>
  <c r="JT88" i="7"/>
  <c r="JU88" i="7"/>
  <c r="JV88" i="7"/>
  <c r="JW88" i="7"/>
  <c r="JX88" i="7"/>
  <c r="JY88" i="7"/>
  <c r="JZ88" i="7"/>
  <c r="KA88" i="7"/>
  <c r="KB88" i="7"/>
  <c r="KC88" i="7"/>
  <c r="KD88" i="7"/>
  <c r="KE88" i="7"/>
  <c r="KF88" i="7"/>
  <c r="KG88" i="7"/>
  <c r="KH88" i="7"/>
  <c r="KI88" i="7"/>
  <c r="KJ88" i="7"/>
  <c r="KK88" i="7"/>
  <c r="KL88" i="7"/>
  <c r="KM88" i="7"/>
  <c r="KN88" i="7"/>
  <c r="KO88" i="7"/>
  <c r="KP88" i="7"/>
  <c r="KQ88" i="7"/>
  <c r="KR88" i="7"/>
  <c r="KS88" i="7"/>
  <c r="KT88" i="7"/>
  <c r="KU88" i="7"/>
  <c r="KV88" i="7"/>
  <c r="KW88" i="7"/>
  <c r="KX88" i="7"/>
  <c r="KY88" i="7"/>
  <c r="KZ88" i="7"/>
  <c r="LA88" i="7"/>
  <c r="LB88" i="7"/>
  <c r="LC88" i="7"/>
  <c r="LD88" i="7"/>
  <c r="LE88" i="7"/>
  <c r="LF88" i="7"/>
  <c r="LG88" i="7"/>
  <c r="LH88" i="7"/>
  <c r="LI88" i="7"/>
  <c r="LJ88" i="7"/>
  <c r="LK88" i="7"/>
  <c r="LL88" i="7"/>
  <c r="LM88" i="7"/>
  <c r="LN88" i="7"/>
  <c r="LO88" i="7"/>
  <c r="LP88" i="7"/>
  <c r="LQ88" i="7"/>
  <c r="LR88" i="7"/>
  <c r="LS88" i="7"/>
  <c r="LT88" i="7"/>
  <c r="LU88" i="7"/>
  <c r="LV88" i="7"/>
  <c r="LW88" i="7"/>
  <c r="LX88" i="7"/>
  <c r="LY88" i="7"/>
  <c r="LZ88" i="7"/>
  <c r="MA88" i="7"/>
  <c r="MB88" i="7"/>
  <c r="MC88" i="7"/>
  <c r="MD88" i="7"/>
  <c r="ME88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ES90" i="7"/>
  <c r="ET90" i="7"/>
  <c r="EU90" i="7"/>
  <c r="EV90" i="7"/>
  <c r="EW90" i="7"/>
  <c r="EX90" i="7"/>
  <c r="EY90" i="7"/>
  <c r="EZ90" i="7"/>
  <c r="FA90" i="7"/>
  <c r="FB90" i="7"/>
  <c r="FC90" i="7"/>
  <c r="FD90" i="7"/>
  <c r="FE90" i="7"/>
  <c r="FF90" i="7"/>
  <c r="FG90" i="7"/>
  <c r="FH90" i="7"/>
  <c r="FI90" i="7"/>
  <c r="FJ90" i="7"/>
  <c r="FK90" i="7"/>
  <c r="FL90" i="7"/>
  <c r="FM90" i="7"/>
  <c r="FN90" i="7"/>
  <c r="FO90" i="7"/>
  <c r="FP90" i="7"/>
  <c r="FQ90" i="7"/>
  <c r="FR90" i="7"/>
  <c r="FS90" i="7"/>
  <c r="FT90" i="7"/>
  <c r="FU90" i="7"/>
  <c r="FV90" i="7"/>
  <c r="FW90" i="7"/>
  <c r="FX90" i="7"/>
  <c r="FY90" i="7"/>
  <c r="FZ90" i="7"/>
  <c r="GA90" i="7"/>
  <c r="GB90" i="7"/>
  <c r="GC90" i="7"/>
  <c r="GD90" i="7"/>
  <c r="GE90" i="7"/>
  <c r="GF90" i="7"/>
  <c r="GG90" i="7"/>
  <c r="GH90" i="7"/>
  <c r="GI90" i="7"/>
  <c r="GJ90" i="7"/>
  <c r="GK90" i="7"/>
  <c r="GL90" i="7"/>
  <c r="GM90" i="7"/>
  <c r="GN90" i="7"/>
  <c r="GO90" i="7"/>
  <c r="GP90" i="7"/>
  <c r="GQ90" i="7"/>
  <c r="GR90" i="7"/>
  <c r="GS90" i="7"/>
  <c r="GT90" i="7"/>
  <c r="GU90" i="7"/>
  <c r="GV90" i="7"/>
  <c r="GW90" i="7"/>
  <c r="GX90" i="7"/>
  <c r="GY90" i="7"/>
  <c r="GZ90" i="7"/>
  <c r="HA90" i="7"/>
  <c r="HB90" i="7"/>
  <c r="HC90" i="7"/>
  <c r="HD90" i="7"/>
  <c r="HE90" i="7"/>
  <c r="HF90" i="7"/>
  <c r="HG90" i="7"/>
  <c r="HH90" i="7"/>
  <c r="HI90" i="7"/>
  <c r="HJ90" i="7"/>
  <c r="HK90" i="7"/>
  <c r="HL90" i="7"/>
  <c r="HM90" i="7"/>
  <c r="HN90" i="7"/>
  <c r="HO90" i="7"/>
  <c r="HP90" i="7"/>
  <c r="HQ90" i="7"/>
  <c r="HR90" i="7"/>
  <c r="HS90" i="7"/>
  <c r="HT90" i="7"/>
  <c r="HU90" i="7"/>
  <c r="HV90" i="7"/>
  <c r="HW90" i="7"/>
  <c r="HX90" i="7"/>
  <c r="HY90" i="7"/>
  <c r="HZ90" i="7"/>
  <c r="IA90" i="7"/>
  <c r="IB90" i="7"/>
  <c r="IC90" i="7"/>
  <c r="ID90" i="7"/>
  <c r="IE90" i="7"/>
  <c r="IF90" i="7"/>
  <c r="IG90" i="7"/>
  <c r="IH90" i="7"/>
  <c r="II90" i="7"/>
  <c r="IJ90" i="7"/>
  <c r="IK90" i="7"/>
  <c r="IL90" i="7"/>
  <c r="IM90" i="7"/>
  <c r="IN90" i="7"/>
  <c r="IO90" i="7"/>
  <c r="IP90" i="7"/>
  <c r="IQ90" i="7"/>
  <c r="IR90" i="7"/>
  <c r="IS90" i="7"/>
  <c r="IT90" i="7"/>
  <c r="IU90" i="7"/>
  <c r="IV90" i="7"/>
  <c r="IW90" i="7"/>
  <c r="IX90" i="7"/>
  <c r="IY90" i="7"/>
  <c r="IZ90" i="7"/>
  <c r="JA90" i="7"/>
  <c r="JB90" i="7"/>
  <c r="JC90" i="7"/>
  <c r="JD90" i="7"/>
  <c r="JE90" i="7"/>
  <c r="JF90" i="7"/>
  <c r="JG90" i="7"/>
  <c r="JH90" i="7"/>
  <c r="JI90" i="7"/>
  <c r="JJ90" i="7"/>
  <c r="JK90" i="7"/>
  <c r="JL90" i="7"/>
  <c r="JM90" i="7"/>
  <c r="JN90" i="7"/>
  <c r="JO90" i="7"/>
  <c r="JP90" i="7"/>
  <c r="JQ90" i="7"/>
  <c r="JR90" i="7"/>
  <c r="JS90" i="7"/>
  <c r="JT90" i="7"/>
  <c r="JU90" i="7"/>
  <c r="JV90" i="7"/>
  <c r="JW90" i="7"/>
  <c r="JX90" i="7"/>
  <c r="JY90" i="7"/>
  <c r="JZ90" i="7"/>
  <c r="KA90" i="7"/>
  <c r="KB90" i="7"/>
  <c r="KC90" i="7"/>
  <c r="KD90" i="7"/>
  <c r="KE90" i="7"/>
  <c r="KF90" i="7"/>
  <c r="KG90" i="7"/>
  <c r="KH90" i="7"/>
  <c r="KI90" i="7"/>
  <c r="KJ90" i="7"/>
  <c r="KK90" i="7"/>
  <c r="KL90" i="7"/>
  <c r="KM90" i="7"/>
  <c r="KN90" i="7"/>
  <c r="KO90" i="7"/>
  <c r="KP90" i="7"/>
  <c r="KQ90" i="7"/>
  <c r="KR90" i="7"/>
  <c r="KS90" i="7"/>
  <c r="KT90" i="7"/>
  <c r="KU90" i="7"/>
  <c r="KV90" i="7"/>
  <c r="KW90" i="7"/>
  <c r="KX90" i="7"/>
  <c r="KY90" i="7"/>
  <c r="KZ90" i="7"/>
  <c r="LA90" i="7"/>
  <c r="LB90" i="7"/>
  <c r="LC90" i="7"/>
  <c r="LD90" i="7"/>
  <c r="LE90" i="7"/>
  <c r="LF90" i="7"/>
  <c r="LG90" i="7"/>
  <c r="LH90" i="7"/>
  <c r="LI90" i="7"/>
  <c r="LJ90" i="7"/>
  <c r="LK90" i="7"/>
  <c r="LL90" i="7"/>
  <c r="LM90" i="7"/>
  <c r="LN90" i="7"/>
  <c r="LO90" i="7"/>
  <c r="LP90" i="7"/>
  <c r="LQ90" i="7"/>
  <c r="LR90" i="7"/>
  <c r="LS90" i="7"/>
  <c r="LT90" i="7"/>
  <c r="LU90" i="7"/>
  <c r="LV90" i="7"/>
  <c r="LW90" i="7"/>
  <c r="LX90" i="7"/>
  <c r="LY90" i="7"/>
  <c r="LZ90" i="7"/>
  <c r="MA90" i="7"/>
  <c r="MB90" i="7"/>
  <c r="MC90" i="7"/>
  <c r="MD90" i="7"/>
  <c r="ME90" i="7"/>
  <c r="L91" i="7"/>
  <c r="M91" i="7"/>
  <c r="N91" i="7"/>
  <c r="O91" i="7"/>
  <c r="P91" i="7"/>
  <c r="Q91" i="7"/>
  <c r="R91" i="7"/>
  <c r="T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EZ91" i="7"/>
  <c r="FA91" i="7"/>
  <c r="FB91" i="7"/>
  <c r="FC91" i="7"/>
  <c r="FD91" i="7"/>
  <c r="FE91" i="7"/>
  <c r="FF91" i="7"/>
  <c r="FG91" i="7"/>
  <c r="FH91" i="7"/>
  <c r="FI91" i="7"/>
  <c r="FJ91" i="7"/>
  <c r="FK91" i="7"/>
  <c r="FL91" i="7"/>
  <c r="FM91" i="7"/>
  <c r="FN91" i="7"/>
  <c r="FO91" i="7"/>
  <c r="FP91" i="7"/>
  <c r="FQ91" i="7"/>
  <c r="FR91" i="7"/>
  <c r="FS91" i="7"/>
  <c r="FT91" i="7"/>
  <c r="FU91" i="7"/>
  <c r="FV91" i="7"/>
  <c r="FW91" i="7"/>
  <c r="FX91" i="7"/>
  <c r="FY91" i="7"/>
  <c r="FZ91" i="7"/>
  <c r="GA91" i="7"/>
  <c r="GB91" i="7"/>
  <c r="GC91" i="7"/>
  <c r="GD91" i="7"/>
  <c r="GE91" i="7"/>
  <c r="GF91" i="7"/>
  <c r="GG91" i="7"/>
  <c r="GH91" i="7"/>
  <c r="GI91" i="7"/>
  <c r="GJ91" i="7"/>
  <c r="GK91" i="7"/>
  <c r="GL91" i="7"/>
  <c r="GM91" i="7"/>
  <c r="GN91" i="7"/>
  <c r="GO91" i="7"/>
  <c r="GP91" i="7"/>
  <c r="GQ91" i="7"/>
  <c r="GR91" i="7"/>
  <c r="GS91" i="7"/>
  <c r="GT91" i="7"/>
  <c r="GU91" i="7"/>
  <c r="GV91" i="7"/>
  <c r="GW91" i="7"/>
  <c r="GX91" i="7"/>
  <c r="GY91" i="7"/>
  <c r="GZ91" i="7"/>
  <c r="HA91" i="7"/>
  <c r="HB91" i="7"/>
  <c r="HC91" i="7"/>
  <c r="HD91" i="7"/>
  <c r="HE91" i="7"/>
  <c r="HF91" i="7"/>
  <c r="HG91" i="7"/>
  <c r="HH91" i="7"/>
  <c r="HI91" i="7"/>
  <c r="HJ91" i="7"/>
  <c r="HK91" i="7"/>
  <c r="HL91" i="7"/>
  <c r="HM91" i="7"/>
  <c r="HN91" i="7"/>
  <c r="HO91" i="7"/>
  <c r="HP91" i="7"/>
  <c r="HQ91" i="7"/>
  <c r="HR91" i="7"/>
  <c r="HS91" i="7"/>
  <c r="HT91" i="7"/>
  <c r="HU91" i="7"/>
  <c r="HV91" i="7"/>
  <c r="HW91" i="7"/>
  <c r="HX91" i="7"/>
  <c r="HY91" i="7"/>
  <c r="HZ91" i="7"/>
  <c r="IA91" i="7"/>
  <c r="IB91" i="7"/>
  <c r="IC91" i="7"/>
  <c r="ID91" i="7"/>
  <c r="IE91" i="7"/>
  <c r="IF91" i="7"/>
  <c r="IG91" i="7"/>
  <c r="IH91" i="7"/>
  <c r="II91" i="7"/>
  <c r="IJ91" i="7"/>
  <c r="IK91" i="7"/>
  <c r="IL91" i="7"/>
  <c r="IM91" i="7"/>
  <c r="IN91" i="7"/>
  <c r="IO91" i="7"/>
  <c r="IP91" i="7"/>
  <c r="IQ91" i="7"/>
  <c r="IR91" i="7"/>
  <c r="IS91" i="7"/>
  <c r="IT91" i="7"/>
  <c r="IU91" i="7"/>
  <c r="IV91" i="7"/>
  <c r="IW91" i="7"/>
  <c r="IX91" i="7"/>
  <c r="IY91" i="7"/>
  <c r="IZ91" i="7"/>
  <c r="JA91" i="7"/>
  <c r="JB91" i="7"/>
  <c r="JC91" i="7"/>
  <c r="JD91" i="7"/>
  <c r="JE91" i="7"/>
  <c r="JF91" i="7"/>
  <c r="JG91" i="7"/>
  <c r="JH91" i="7"/>
  <c r="JI91" i="7"/>
  <c r="JJ91" i="7"/>
  <c r="JK91" i="7"/>
  <c r="JL91" i="7"/>
  <c r="JM91" i="7"/>
  <c r="JN91" i="7"/>
  <c r="JO91" i="7"/>
  <c r="JP91" i="7"/>
  <c r="JQ91" i="7"/>
  <c r="JR91" i="7"/>
  <c r="JS91" i="7"/>
  <c r="JT91" i="7"/>
  <c r="JU91" i="7"/>
  <c r="JV91" i="7"/>
  <c r="JW91" i="7"/>
  <c r="JX91" i="7"/>
  <c r="JY91" i="7"/>
  <c r="JZ91" i="7"/>
  <c r="KA91" i="7"/>
  <c r="KB91" i="7"/>
  <c r="KC91" i="7"/>
  <c r="KD91" i="7"/>
  <c r="KE91" i="7"/>
  <c r="KF91" i="7"/>
  <c r="KG91" i="7"/>
  <c r="KH91" i="7"/>
  <c r="KI91" i="7"/>
  <c r="KJ91" i="7"/>
  <c r="KK91" i="7"/>
  <c r="KL91" i="7"/>
  <c r="KM91" i="7"/>
  <c r="KN91" i="7"/>
  <c r="KO91" i="7"/>
  <c r="KP91" i="7"/>
  <c r="KQ91" i="7"/>
  <c r="KR91" i="7"/>
  <c r="KS91" i="7"/>
  <c r="KT91" i="7"/>
  <c r="KU91" i="7"/>
  <c r="KV91" i="7"/>
  <c r="KW91" i="7"/>
  <c r="KX91" i="7"/>
  <c r="KY91" i="7"/>
  <c r="KZ91" i="7"/>
  <c r="LA91" i="7"/>
  <c r="LB91" i="7"/>
  <c r="LC91" i="7"/>
  <c r="LD91" i="7"/>
  <c r="LE91" i="7"/>
  <c r="LF91" i="7"/>
  <c r="LG91" i="7"/>
  <c r="LH91" i="7"/>
  <c r="LI91" i="7"/>
  <c r="LJ91" i="7"/>
  <c r="LK91" i="7"/>
  <c r="LL91" i="7"/>
  <c r="LM91" i="7"/>
  <c r="LN91" i="7"/>
  <c r="LO91" i="7"/>
  <c r="LP91" i="7"/>
  <c r="LQ91" i="7"/>
  <c r="LR91" i="7"/>
  <c r="LS91" i="7"/>
  <c r="LT91" i="7"/>
  <c r="LU91" i="7"/>
  <c r="LV91" i="7"/>
  <c r="LW91" i="7"/>
  <c r="LX91" i="7"/>
  <c r="LY91" i="7"/>
  <c r="LZ91" i="7"/>
  <c r="MA91" i="7"/>
  <c r="MB91" i="7"/>
  <c r="MC91" i="7"/>
  <c r="MD91" i="7"/>
  <c r="ME91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P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Q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MC79" i="7"/>
  <c r="MD79" i="7"/>
  <c r="ME79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N78" i="7"/>
  <c r="EO78" i="7"/>
  <c r="EP78" i="7"/>
  <c r="EQ78" i="7"/>
  <c r="ER78" i="7"/>
  <c r="ES78" i="7"/>
  <c r="ET78" i="7"/>
  <c r="EU78" i="7"/>
  <c r="EV78" i="7"/>
  <c r="EX78" i="7"/>
  <c r="EY78" i="7"/>
  <c r="EZ78" i="7"/>
  <c r="FA78" i="7"/>
  <c r="FB78" i="7"/>
  <c r="FC78" i="7"/>
  <c r="FD78" i="7"/>
  <c r="FE78" i="7"/>
  <c r="FF78" i="7"/>
  <c r="FG78" i="7"/>
  <c r="FH78" i="7"/>
  <c r="FI78" i="7"/>
  <c r="FJ78" i="7"/>
  <c r="FK78" i="7"/>
  <c r="FL78" i="7"/>
  <c r="FM78" i="7"/>
  <c r="FN78" i="7"/>
  <c r="FO78" i="7"/>
  <c r="FP78" i="7"/>
  <c r="FQ78" i="7"/>
  <c r="FR78" i="7"/>
  <c r="FS78" i="7"/>
  <c r="FT78" i="7"/>
  <c r="FU78" i="7"/>
  <c r="FV78" i="7"/>
  <c r="FW78" i="7"/>
  <c r="FX78" i="7"/>
  <c r="FY78" i="7"/>
  <c r="FZ78" i="7"/>
  <c r="GA78" i="7"/>
  <c r="GB78" i="7"/>
  <c r="GC78" i="7"/>
  <c r="GD78" i="7"/>
  <c r="GE78" i="7"/>
  <c r="GF78" i="7"/>
  <c r="GG78" i="7"/>
  <c r="GH78" i="7"/>
  <c r="GI78" i="7"/>
  <c r="GJ78" i="7"/>
  <c r="GK78" i="7"/>
  <c r="GL78" i="7"/>
  <c r="GM78" i="7"/>
  <c r="GN78" i="7"/>
  <c r="GO78" i="7"/>
  <c r="GP78" i="7"/>
  <c r="GQ78" i="7"/>
  <c r="GR78" i="7"/>
  <c r="GS78" i="7"/>
  <c r="GT78" i="7"/>
  <c r="GU78" i="7"/>
  <c r="GV78" i="7"/>
  <c r="GW78" i="7"/>
  <c r="GX78" i="7"/>
  <c r="GY78" i="7"/>
  <c r="GZ78" i="7"/>
  <c r="HA78" i="7"/>
  <c r="HB78" i="7"/>
  <c r="HC78" i="7"/>
  <c r="HD78" i="7"/>
  <c r="HE78" i="7"/>
  <c r="HF78" i="7"/>
  <c r="HG78" i="7"/>
  <c r="HH78" i="7"/>
  <c r="HI78" i="7"/>
  <c r="HJ78" i="7"/>
  <c r="HK78" i="7"/>
  <c r="HL78" i="7"/>
  <c r="HM78" i="7"/>
  <c r="HN78" i="7"/>
  <c r="HO78" i="7"/>
  <c r="HP78" i="7"/>
  <c r="HQ78" i="7"/>
  <c r="HR78" i="7"/>
  <c r="HS78" i="7"/>
  <c r="HT78" i="7"/>
  <c r="HU78" i="7"/>
  <c r="HV78" i="7"/>
  <c r="HW78" i="7"/>
  <c r="HX78" i="7"/>
  <c r="HY78" i="7"/>
  <c r="HZ78" i="7"/>
  <c r="IA78" i="7"/>
  <c r="IB78" i="7"/>
  <c r="IC78" i="7"/>
  <c r="ID78" i="7"/>
  <c r="IE78" i="7"/>
  <c r="IF78" i="7"/>
  <c r="IG78" i="7"/>
  <c r="IH78" i="7"/>
  <c r="II78" i="7"/>
  <c r="IJ78" i="7"/>
  <c r="IK78" i="7"/>
  <c r="IL78" i="7"/>
  <c r="IM78" i="7"/>
  <c r="IN78" i="7"/>
  <c r="IO78" i="7"/>
  <c r="IP78" i="7"/>
  <c r="IQ78" i="7"/>
  <c r="IR78" i="7"/>
  <c r="IS78" i="7"/>
  <c r="IT78" i="7"/>
  <c r="IU78" i="7"/>
  <c r="IV78" i="7"/>
  <c r="IW78" i="7"/>
  <c r="IX78" i="7"/>
  <c r="IY78" i="7"/>
  <c r="IZ78" i="7"/>
  <c r="JA78" i="7"/>
  <c r="JB78" i="7"/>
  <c r="JC78" i="7"/>
  <c r="JD78" i="7"/>
  <c r="JE78" i="7"/>
  <c r="JF78" i="7"/>
  <c r="JG78" i="7"/>
  <c r="JH78" i="7"/>
  <c r="JI78" i="7"/>
  <c r="JJ78" i="7"/>
  <c r="JK78" i="7"/>
  <c r="JL78" i="7"/>
  <c r="JM78" i="7"/>
  <c r="JN78" i="7"/>
  <c r="JO78" i="7"/>
  <c r="JP78" i="7"/>
  <c r="JQ78" i="7"/>
  <c r="JR78" i="7"/>
  <c r="JS78" i="7"/>
  <c r="JT78" i="7"/>
  <c r="JU78" i="7"/>
  <c r="JV78" i="7"/>
  <c r="JW78" i="7"/>
  <c r="JX78" i="7"/>
  <c r="JY78" i="7"/>
  <c r="JZ78" i="7"/>
  <c r="KA78" i="7"/>
  <c r="KB78" i="7"/>
  <c r="KC78" i="7"/>
  <c r="KD78" i="7"/>
  <c r="KE78" i="7"/>
  <c r="KF78" i="7"/>
  <c r="KG78" i="7"/>
  <c r="KH78" i="7"/>
  <c r="KI78" i="7"/>
  <c r="KJ78" i="7"/>
  <c r="KK78" i="7"/>
  <c r="KL78" i="7"/>
  <c r="KM78" i="7"/>
  <c r="KN78" i="7"/>
  <c r="KO78" i="7"/>
  <c r="KP78" i="7"/>
  <c r="KQ78" i="7"/>
  <c r="KR78" i="7"/>
  <c r="KS78" i="7"/>
  <c r="KT78" i="7"/>
  <c r="KU78" i="7"/>
  <c r="KV78" i="7"/>
  <c r="KW78" i="7"/>
  <c r="KX78" i="7"/>
  <c r="KY78" i="7"/>
  <c r="KZ78" i="7"/>
  <c r="LA78" i="7"/>
  <c r="LB78" i="7"/>
  <c r="LC78" i="7"/>
  <c r="LD78" i="7"/>
  <c r="LE78" i="7"/>
  <c r="LF78" i="7"/>
  <c r="LG78" i="7"/>
  <c r="LH78" i="7"/>
  <c r="LI78" i="7"/>
  <c r="LJ78" i="7"/>
  <c r="LK78" i="7"/>
  <c r="LL78" i="7"/>
  <c r="LM78" i="7"/>
  <c r="LN78" i="7"/>
  <c r="LO78" i="7"/>
  <c r="LP78" i="7"/>
  <c r="LQ78" i="7"/>
  <c r="LR78" i="7"/>
  <c r="LS78" i="7"/>
  <c r="LT78" i="7"/>
  <c r="LU78" i="7"/>
  <c r="LV78" i="7"/>
  <c r="LW78" i="7"/>
  <c r="LX78" i="7"/>
  <c r="LY78" i="7"/>
  <c r="LZ78" i="7"/>
  <c r="MA78" i="7"/>
  <c r="MB78" i="7"/>
  <c r="MC78" i="7"/>
  <c r="MD78" i="7"/>
  <c r="ME78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EZ80" i="7"/>
  <c r="FA80" i="7"/>
  <c r="FB80" i="7"/>
  <c r="FC80" i="7"/>
  <c r="FD80" i="7"/>
  <c r="FE80" i="7"/>
  <c r="FF80" i="7"/>
  <c r="FG80" i="7"/>
  <c r="FH80" i="7"/>
  <c r="FI80" i="7"/>
  <c r="FJ80" i="7"/>
  <c r="FK80" i="7"/>
  <c r="FL80" i="7"/>
  <c r="FM80" i="7"/>
  <c r="FN80" i="7"/>
  <c r="FO80" i="7"/>
  <c r="FP80" i="7"/>
  <c r="FQ80" i="7"/>
  <c r="FR80" i="7"/>
  <c r="FS80" i="7"/>
  <c r="FT80" i="7"/>
  <c r="FU80" i="7"/>
  <c r="FV80" i="7"/>
  <c r="FW80" i="7"/>
  <c r="FX80" i="7"/>
  <c r="FY80" i="7"/>
  <c r="FZ80" i="7"/>
  <c r="GA80" i="7"/>
  <c r="GB80" i="7"/>
  <c r="GC80" i="7"/>
  <c r="GD80" i="7"/>
  <c r="GE80" i="7"/>
  <c r="GF80" i="7"/>
  <c r="GG80" i="7"/>
  <c r="GH80" i="7"/>
  <c r="GI80" i="7"/>
  <c r="GJ80" i="7"/>
  <c r="GK80" i="7"/>
  <c r="GL80" i="7"/>
  <c r="GM80" i="7"/>
  <c r="GN80" i="7"/>
  <c r="GO80" i="7"/>
  <c r="GP80" i="7"/>
  <c r="GQ80" i="7"/>
  <c r="GR80" i="7"/>
  <c r="GS80" i="7"/>
  <c r="GT80" i="7"/>
  <c r="GU80" i="7"/>
  <c r="GV80" i="7"/>
  <c r="GW80" i="7"/>
  <c r="GX80" i="7"/>
  <c r="GY80" i="7"/>
  <c r="GZ80" i="7"/>
  <c r="HA80" i="7"/>
  <c r="HB80" i="7"/>
  <c r="HC80" i="7"/>
  <c r="HD80" i="7"/>
  <c r="HE80" i="7"/>
  <c r="HF80" i="7"/>
  <c r="HG80" i="7"/>
  <c r="HH80" i="7"/>
  <c r="HI80" i="7"/>
  <c r="HJ80" i="7"/>
  <c r="HK80" i="7"/>
  <c r="HL80" i="7"/>
  <c r="HM80" i="7"/>
  <c r="HN80" i="7"/>
  <c r="HO80" i="7"/>
  <c r="HP80" i="7"/>
  <c r="HQ80" i="7"/>
  <c r="HR80" i="7"/>
  <c r="HS80" i="7"/>
  <c r="HT80" i="7"/>
  <c r="HU80" i="7"/>
  <c r="HV80" i="7"/>
  <c r="HW80" i="7"/>
  <c r="HX80" i="7"/>
  <c r="HY80" i="7"/>
  <c r="HZ80" i="7"/>
  <c r="IA80" i="7"/>
  <c r="IB80" i="7"/>
  <c r="IC80" i="7"/>
  <c r="ID80" i="7"/>
  <c r="IE80" i="7"/>
  <c r="IF80" i="7"/>
  <c r="IG80" i="7"/>
  <c r="IH80" i="7"/>
  <c r="II80" i="7"/>
  <c r="IJ80" i="7"/>
  <c r="IK80" i="7"/>
  <c r="IL80" i="7"/>
  <c r="IM80" i="7"/>
  <c r="IN80" i="7"/>
  <c r="IO80" i="7"/>
  <c r="IP80" i="7"/>
  <c r="IQ80" i="7"/>
  <c r="IR80" i="7"/>
  <c r="IS80" i="7"/>
  <c r="IT80" i="7"/>
  <c r="IU80" i="7"/>
  <c r="IV80" i="7"/>
  <c r="IW80" i="7"/>
  <c r="IX80" i="7"/>
  <c r="IY80" i="7"/>
  <c r="IZ80" i="7"/>
  <c r="JA80" i="7"/>
  <c r="JB80" i="7"/>
  <c r="JC80" i="7"/>
  <c r="JD80" i="7"/>
  <c r="JE80" i="7"/>
  <c r="JF80" i="7"/>
  <c r="JG80" i="7"/>
  <c r="JH80" i="7"/>
  <c r="JI80" i="7"/>
  <c r="JJ80" i="7"/>
  <c r="JK80" i="7"/>
  <c r="JL80" i="7"/>
  <c r="JM80" i="7"/>
  <c r="JN80" i="7"/>
  <c r="JO80" i="7"/>
  <c r="JP80" i="7"/>
  <c r="JQ80" i="7"/>
  <c r="JR80" i="7"/>
  <c r="JS80" i="7"/>
  <c r="JT80" i="7"/>
  <c r="JU80" i="7"/>
  <c r="JV80" i="7"/>
  <c r="JW80" i="7"/>
  <c r="JX80" i="7"/>
  <c r="JY80" i="7"/>
  <c r="JZ80" i="7"/>
  <c r="KA80" i="7"/>
  <c r="KB80" i="7"/>
  <c r="KC80" i="7"/>
  <c r="KD80" i="7"/>
  <c r="KE80" i="7"/>
  <c r="KF80" i="7"/>
  <c r="KG80" i="7"/>
  <c r="KH80" i="7"/>
  <c r="KI80" i="7"/>
  <c r="KJ80" i="7"/>
  <c r="KK80" i="7"/>
  <c r="KL80" i="7"/>
  <c r="KM80" i="7"/>
  <c r="KN80" i="7"/>
  <c r="KO80" i="7"/>
  <c r="KP80" i="7"/>
  <c r="KQ80" i="7"/>
  <c r="KR80" i="7"/>
  <c r="KS80" i="7"/>
  <c r="KT80" i="7"/>
  <c r="KU80" i="7"/>
  <c r="KV80" i="7"/>
  <c r="KW80" i="7"/>
  <c r="KX80" i="7"/>
  <c r="KY80" i="7"/>
  <c r="KZ80" i="7"/>
  <c r="LA80" i="7"/>
  <c r="LB80" i="7"/>
  <c r="LC80" i="7"/>
  <c r="LD80" i="7"/>
  <c r="LE80" i="7"/>
  <c r="LF80" i="7"/>
  <c r="LG80" i="7"/>
  <c r="LH80" i="7"/>
  <c r="LI80" i="7"/>
  <c r="LJ80" i="7"/>
  <c r="LK80" i="7"/>
  <c r="LL80" i="7"/>
  <c r="LM80" i="7"/>
  <c r="LN80" i="7"/>
  <c r="LO80" i="7"/>
  <c r="LP80" i="7"/>
  <c r="LQ80" i="7"/>
  <c r="LR80" i="7"/>
  <c r="LS80" i="7"/>
  <c r="LT80" i="7"/>
  <c r="LU80" i="7"/>
  <c r="LV80" i="7"/>
  <c r="LW80" i="7"/>
  <c r="LX80" i="7"/>
  <c r="LY80" i="7"/>
  <c r="LZ80" i="7"/>
  <c r="MA80" i="7"/>
  <c r="MB80" i="7"/>
  <c r="MC80" i="7"/>
  <c r="MD80" i="7"/>
  <c r="ME80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O81" i="7"/>
  <c r="EP81" i="7"/>
  <c r="EQ81" i="7"/>
  <c r="ER81" i="7"/>
  <c r="ES81" i="7"/>
  <c r="ET81" i="7"/>
  <c r="EU81" i="7"/>
  <c r="EV81" i="7"/>
  <c r="EX81" i="7"/>
  <c r="EY81" i="7"/>
  <c r="EZ81" i="7"/>
  <c r="FA81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O81" i="7"/>
  <c r="FP81" i="7"/>
  <c r="FQ81" i="7"/>
  <c r="FR81" i="7"/>
  <c r="FS81" i="7"/>
  <c r="FT81" i="7"/>
  <c r="FU81" i="7"/>
  <c r="FV81" i="7"/>
  <c r="FW81" i="7"/>
  <c r="FX81" i="7"/>
  <c r="FY81" i="7"/>
  <c r="FZ81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O81" i="7"/>
  <c r="GP81" i="7"/>
  <c r="GQ81" i="7"/>
  <c r="GR81" i="7"/>
  <c r="GS81" i="7"/>
  <c r="GT81" i="7"/>
  <c r="GU81" i="7"/>
  <c r="GV81" i="7"/>
  <c r="GW81" i="7"/>
  <c r="GX81" i="7"/>
  <c r="GY81" i="7"/>
  <c r="GZ81" i="7"/>
  <c r="HA81" i="7"/>
  <c r="HB81" i="7"/>
  <c r="HC81" i="7"/>
  <c r="HD81" i="7"/>
  <c r="HE81" i="7"/>
  <c r="HF81" i="7"/>
  <c r="HG81" i="7"/>
  <c r="HH81" i="7"/>
  <c r="HI81" i="7"/>
  <c r="HJ81" i="7"/>
  <c r="HK81" i="7"/>
  <c r="HL81" i="7"/>
  <c r="HM81" i="7"/>
  <c r="HN81" i="7"/>
  <c r="HO81" i="7"/>
  <c r="HP81" i="7"/>
  <c r="HQ81" i="7"/>
  <c r="HR81" i="7"/>
  <c r="HS81" i="7"/>
  <c r="HT81" i="7"/>
  <c r="HU81" i="7"/>
  <c r="HV81" i="7"/>
  <c r="HW81" i="7"/>
  <c r="HX81" i="7"/>
  <c r="HY81" i="7"/>
  <c r="HZ81" i="7"/>
  <c r="IA81" i="7"/>
  <c r="IB81" i="7"/>
  <c r="IC81" i="7"/>
  <c r="ID81" i="7"/>
  <c r="IE81" i="7"/>
  <c r="IF81" i="7"/>
  <c r="IG81" i="7"/>
  <c r="IH81" i="7"/>
  <c r="II81" i="7"/>
  <c r="IJ81" i="7"/>
  <c r="IK81" i="7"/>
  <c r="IL81" i="7"/>
  <c r="IM81" i="7"/>
  <c r="IN81" i="7"/>
  <c r="IO81" i="7"/>
  <c r="IP81" i="7"/>
  <c r="IQ81" i="7"/>
  <c r="IR81" i="7"/>
  <c r="IS81" i="7"/>
  <c r="IT81" i="7"/>
  <c r="IU81" i="7"/>
  <c r="IV81" i="7"/>
  <c r="IW81" i="7"/>
  <c r="IX81" i="7"/>
  <c r="IY81" i="7"/>
  <c r="IZ81" i="7"/>
  <c r="JA81" i="7"/>
  <c r="JB81" i="7"/>
  <c r="JC81" i="7"/>
  <c r="JD81" i="7"/>
  <c r="JE81" i="7"/>
  <c r="JF81" i="7"/>
  <c r="JG81" i="7"/>
  <c r="JH81" i="7"/>
  <c r="JI81" i="7"/>
  <c r="JJ81" i="7"/>
  <c r="JK81" i="7"/>
  <c r="JL81" i="7"/>
  <c r="JM81" i="7"/>
  <c r="JN81" i="7"/>
  <c r="JO81" i="7"/>
  <c r="JP81" i="7"/>
  <c r="JQ81" i="7"/>
  <c r="JR81" i="7"/>
  <c r="JS81" i="7"/>
  <c r="JT81" i="7"/>
  <c r="JU81" i="7"/>
  <c r="JV81" i="7"/>
  <c r="JW81" i="7"/>
  <c r="JX81" i="7"/>
  <c r="JY81" i="7"/>
  <c r="JZ81" i="7"/>
  <c r="KA81" i="7"/>
  <c r="KB81" i="7"/>
  <c r="KC81" i="7"/>
  <c r="KD81" i="7"/>
  <c r="KE81" i="7"/>
  <c r="KF81" i="7"/>
  <c r="KG81" i="7"/>
  <c r="KH81" i="7"/>
  <c r="KI81" i="7"/>
  <c r="KJ81" i="7"/>
  <c r="KK81" i="7"/>
  <c r="KL81" i="7"/>
  <c r="KM81" i="7"/>
  <c r="KN81" i="7"/>
  <c r="KO81" i="7"/>
  <c r="KP81" i="7"/>
  <c r="KQ81" i="7"/>
  <c r="KR81" i="7"/>
  <c r="KS81" i="7"/>
  <c r="KT81" i="7"/>
  <c r="KU81" i="7"/>
  <c r="KV81" i="7"/>
  <c r="KW81" i="7"/>
  <c r="KX81" i="7"/>
  <c r="KY81" i="7"/>
  <c r="KZ81" i="7"/>
  <c r="LA81" i="7"/>
  <c r="LB81" i="7"/>
  <c r="LC81" i="7"/>
  <c r="LD81" i="7"/>
  <c r="LE81" i="7"/>
  <c r="LF81" i="7"/>
  <c r="LG81" i="7"/>
  <c r="LH81" i="7"/>
  <c r="LI81" i="7"/>
  <c r="LJ81" i="7"/>
  <c r="LK81" i="7"/>
  <c r="LL81" i="7"/>
  <c r="LM81" i="7"/>
  <c r="LN81" i="7"/>
  <c r="LO81" i="7"/>
  <c r="LP81" i="7"/>
  <c r="LQ81" i="7"/>
  <c r="LR81" i="7"/>
  <c r="LS81" i="7"/>
  <c r="LT81" i="7"/>
  <c r="LU81" i="7"/>
  <c r="LV81" i="7"/>
  <c r="LW81" i="7"/>
  <c r="LX81" i="7"/>
  <c r="LY81" i="7"/>
  <c r="LZ81" i="7"/>
  <c r="MA81" i="7"/>
  <c r="MB81" i="7"/>
  <c r="MC81" i="7"/>
  <c r="MD81" i="7"/>
  <c r="ME81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J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Y72" i="7"/>
  <c r="FZ72" i="7"/>
  <c r="GA72" i="7"/>
  <c r="GB72" i="7"/>
  <c r="GC72" i="7"/>
  <c r="GD72" i="7"/>
  <c r="GE72" i="7"/>
  <c r="GF72" i="7"/>
  <c r="GG72" i="7"/>
  <c r="GH72" i="7"/>
  <c r="GI72" i="7"/>
  <c r="GJ72" i="7"/>
  <c r="GK72" i="7"/>
  <c r="GL72" i="7"/>
  <c r="GM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J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MC72" i="7"/>
  <c r="MD72" i="7"/>
  <c r="ME72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P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J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EZ75" i="7"/>
  <c r="FA75" i="7"/>
  <c r="FB75" i="7"/>
  <c r="FC75" i="7"/>
  <c r="FD75" i="7"/>
  <c r="FE75" i="7"/>
  <c r="FF75" i="7"/>
  <c r="FG75" i="7"/>
  <c r="FH75" i="7"/>
  <c r="FI75" i="7"/>
  <c r="FJ75" i="7"/>
  <c r="FK75" i="7"/>
  <c r="FL75" i="7"/>
  <c r="FM75" i="7"/>
  <c r="FN75" i="7"/>
  <c r="FO75" i="7"/>
  <c r="FP75" i="7"/>
  <c r="FQ75" i="7"/>
  <c r="FR75" i="7"/>
  <c r="FS75" i="7"/>
  <c r="FT75" i="7"/>
  <c r="FU75" i="7"/>
  <c r="FV75" i="7"/>
  <c r="FW75" i="7"/>
  <c r="FX75" i="7"/>
  <c r="FY75" i="7"/>
  <c r="FZ75" i="7"/>
  <c r="GA75" i="7"/>
  <c r="GB75" i="7"/>
  <c r="GC75" i="7"/>
  <c r="GD75" i="7"/>
  <c r="GE75" i="7"/>
  <c r="GF75" i="7"/>
  <c r="GG75" i="7"/>
  <c r="GH75" i="7"/>
  <c r="GI75" i="7"/>
  <c r="GJ75" i="7"/>
  <c r="GK75" i="7"/>
  <c r="GL75" i="7"/>
  <c r="GM75" i="7"/>
  <c r="GN75" i="7"/>
  <c r="GO75" i="7"/>
  <c r="GP75" i="7"/>
  <c r="GQ75" i="7"/>
  <c r="GR75" i="7"/>
  <c r="GS75" i="7"/>
  <c r="GT75" i="7"/>
  <c r="GU75" i="7"/>
  <c r="GV75" i="7"/>
  <c r="GW75" i="7"/>
  <c r="GX75" i="7"/>
  <c r="GY75" i="7"/>
  <c r="GZ75" i="7"/>
  <c r="HA75" i="7"/>
  <c r="HB75" i="7"/>
  <c r="HC75" i="7"/>
  <c r="HD75" i="7"/>
  <c r="HE75" i="7"/>
  <c r="HF75" i="7"/>
  <c r="HG75" i="7"/>
  <c r="HH75" i="7"/>
  <c r="HI75" i="7"/>
  <c r="HJ75" i="7"/>
  <c r="HK75" i="7"/>
  <c r="HL75" i="7"/>
  <c r="HM75" i="7"/>
  <c r="HN75" i="7"/>
  <c r="HO75" i="7"/>
  <c r="HP75" i="7"/>
  <c r="HQ75" i="7"/>
  <c r="HR75" i="7"/>
  <c r="HS75" i="7"/>
  <c r="HT75" i="7"/>
  <c r="HU75" i="7"/>
  <c r="HV75" i="7"/>
  <c r="HW75" i="7"/>
  <c r="HX75" i="7"/>
  <c r="HY75" i="7"/>
  <c r="HZ75" i="7"/>
  <c r="IA75" i="7"/>
  <c r="IB75" i="7"/>
  <c r="IC75" i="7"/>
  <c r="ID75" i="7"/>
  <c r="IE75" i="7"/>
  <c r="IF75" i="7"/>
  <c r="IG75" i="7"/>
  <c r="IH75" i="7"/>
  <c r="II75" i="7"/>
  <c r="IJ75" i="7"/>
  <c r="IK75" i="7"/>
  <c r="IL75" i="7"/>
  <c r="IM75" i="7"/>
  <c r="IN75" i="7"/>
  <c r="IO75" i="7"/>
  <c r="IP75" i="7"/>
  <c r="IQ75" i="7"/>
  <c r="IR75" i="7"/>
  <c r="IS75" i="7"/>
  <c r="IT75" i="7"/>
  <c r="IU75" i="7"/>
  <c r="IV75" i="7"/>
  <c r="IW75" i="7"/>
  <c r="IX75" i="7"/>
  <c r="IY75" i="7"/>
  <c r="IZ75" i="7"/>
  <c r="JA75" i="7"/>
  <c r="JB75" i="7"/>
  <c r="JC75" i="7"/>
  <c r="JD75" i="7"/>
  <c r="JE75" i="7"/>
  <c r="JF75" i="7"/>
  <c r="JG75" i="7"/>
  <c r="JH75" i="7"/>
  <c r="JI75" i="7"/>
  <c r="JJ75" i="7"/>
  <c r="JK75" i="7"/>
  <c r="JL75" i="7"/>
  <c r="JM75" i="7"/>
  <c r="JN75" i="7"/>
  <c r="JO75" i="7"/>
  <c r="JP75" i="7"/>
  <c r="JQ75" i="7"/>
  <c r="JR75" i="7"/>
  <c r="JS75" i="7"/>
  <c r="JT75" i="7"/>
  <c r="JU75" i="7"/>
  <c r="JV75" i="7"/>
  <c r="JW75" i="7"/>
  <c r="JX75" i="7"/>
  <c r="JY75" i="7"/>
  <c r="JZ75" i="7"/>
  <c r="KA75" i="7"/>
  <c r="KB75" i="7"/>
  <c r="KC75" i="7"/>
  <c r="KD75" i="7"/>
  <c r="KE75" i="7"/>
  <c r="KF75" i="7"/>
  <c r="KG75" i="7"/>
  <c r="KH75" i="7"/>
  <c r="KI75" i="7"/>
  <c r="KJ75" i="7"/>
  <c r="KK75" i="7"/>
  <c r="KL75" i="7"/>
  <c r="KM75" i="7"/>
  <c r="KN75" i="7"/>
  <c r="KO75" i="7"/>
  <c r="KP75" i="7"/>
  <c r="KQ75" i="7"/>
  <c r="KR75" i="7"/>
  <c r="KS75" i="7"/>
  <c r="KT75" i="7"/>
  <c r="KU75" i="7"/>
  <c r="KV75" i="7"/>
  <c r="KW75" i="7"/>
  <c r="KX75" i="7"/>
  <c r="KY75" i="7"/>
  <c r="KZ75" i="7"/>
  <c r="LA75" i="7"/>
  <c r="LB75" i="7"/>
  <c r="LC75" i="7"/>
  <c r="LD75" i="7"/>
  <c r="LE75" i="7"/>
  <c r="LF75" i="7"/>
  <c r="LG75" i="7"/>
  <c r="LH75" i="7"/>
  <c r="LI75" i="7"/>
  <c r="LJ75" i="7"/>
  <c r="LK75" i="7"/>
  <c r="LL75" i="7"/>
  <c r="LM75" i="7"/>
  <c r="LN75" i="7"/>
  <c r="LO75" i="7"/>
  <c r="LP75" i="7"/>
  <c r="LQ75" i="7"/>
  <c r="LR75" i="7"/>
  <c r="LS75" i="7"/>
  <c r="LT75" i="7"/>
  <c r="LU75" i="7"/>
  <c r="LV75" i="7"/>
  <c r="LW75" i="7"/>
  <c r="LX75" i="7"/>
  <c r="LY75" i="7"/>
  <c r="LZ75" i="7"/>
  <c r="MA75" i="7"/>
  <c r="MB75" i="7"/>
  <c r="MC75" i="7"/>
  <c r="MD75" i="7"/>
  <c r="ME75" i="7"/>
  <c r="L76" i="7"/>
  <c r="M76" i="7"/>
  <c r="N76" i="7"/>
  <c r="O76" i="7"/>
  <c r="P76" i="7"/>
  <c r="Q76" i="7"/>
  <c r="R76" i="7"/>
  <c r="S76" i="7"/>
  <c r="T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X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MC76" i="7"/>
  <c r="MD76" i="7"/>
  <c r="ME76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EZ68" i="7"/>
  <c r="FA68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O68" i="7"/>
  <c r="FP68" i="7"/>
  <c r="FQ68" i="7"/>
  <c r="FR68" i="7"/>
  <c r="FS68" i="7"/>
  <c r="FT68" i="7"/>
  <c r="FU68" i="7"/>
  <c r="FV68" i="7"/>
  <c r="FW68" i="7"/>
  <c r="FX68" i="7"/>
  <c r="FY68" i="7"/>
  <c r="FZ68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O68" i="7"/>
  <c r="GP68" i="7"/>
  <c r="GQ68" i="7"/>
  <c r="GR68" i="7"/>
  <c r="GS68" i="7"/>
  <c r="GT68" i="7"/>
  <c r="GU68" i="7"/>
  <c r="GV68" i="7"/>
  <c r="GW68" i="7"/>
  <c r="GX68" i="7"/>
  <c r="GY68" i="7"/>
  <c r="GZ68" i="7"/>
  <c r="HA68" i="7"/>
  <c r="HB68" i="7"/>
  <c r="HC68" i="7"/>
  <c r="HD68" i="7"/>
  <c r="HE68" i="7"/>
  <c r="HF68" i="7"/>
  <c r="HG68" i="7"/>
  <c r="HH68" i="7"/>
  <c r="HI68" i="7"/>
  <c r="HJ68" i="7"/>
  <c r="HK68" i="7"/>
  <c r="HL68" i="7"/>
  <c r="HM68" i="7"/>
  <c r="HN68" i="7"/>
  <c r="HO68" i="7"/>
  <c r="HP68" i="7"/>
  <c r="HQ68" i="7"/>
  <c r="HR68" i="7"/>
  <c r="HS68" i="7"/>
  <c r="HT68" i="7"/>
  <c r="HU68" i="7"/>
  <c r="HV68" i="7"/>
  <c r="HW68" i="7"/>
  <c r="HX68" i="7"/>
  <c r="HY68" i="7"/>
  <c r="HZ68" i="7"/>
  <c r="IA68" i="7"/>
  <c r="IB68" i="7"/>
  <c r="IC68" i="7"/>
  <c r="ID68" i="7"/>
  <c r="IE68" i="7"/>
  <c r="IF68" i="7"/>
  <c r="IG68" i="7"/>
  <c r="IH68" i="7"/>
  <c r="II68" i="7"/>
  <c r="IJ68" i="7"/>
  <c r="IK68" i="7"/>
  <c r="IL68" i="7"/>
  <c r="IM68" i="7"/>
  <c r="IN68" i="7"/>
  <c r="IO68" i="7"/>
  <c r="IP68" i="7"/>
  <c r="IQ68" i="7"/>
  <c r="IR68" i="7"/>
  <c r="IS68" i="7"/>
  <c r="IT68" i="7"/>
  <c r="IU68" i="7"/>
  <c r="IV68" i="7"/>
  <c r="IW68" i="7"/>
  <c r="IX68" i="7"/>
  <c r="IY68" i="7"/>
  <c r="IZ68" i="7"/>
  <c r="JA68" i="7"/>
  <c r="JB68" i="7"/>
  <c r="JC68" i="7"/>
  <c r="JD68" i="7"/>
  <c r="JE68" i="7"/>
  <c r="JF68" i="7"/>
  <c r="JG68" i="7"/>
  <c r="JH68" i="7"/>
  <c r="JI68" i="7"/>
  <c r="JJ68" i="7"/>
  <c r="JK68" i="7"/>
  <c r="JL68" i="7"/>
  <c r="JM68" i="7"/>
  <c r="JN68" i="7"/>
  <c r="JO68" i="7"/>
  <c r="JP68" i="7"/>
  <c r="JQ68" i="7"/>
  <c r="JR68" i="7"/>
  <c r="JS68" i="7"/>
  <c r="JT68" i="7"/>
  <c r="JU68" i="7"/>
  <c r="JV68" i="7"/>
  <c r="JW68" i="7"/>
  <c r="JX68" i="7"/>
  <c r="JY68" i="7"/>
  <c r="JZ68" i="7"/>
  <c r="KA68" i="7"/>
  <c r="KB68" i="7"/>
  <c r="KC68" i="7"/>
  <c r="KD68" i="7"/>
  <c r="KE68" i="7"/>
  <c r="KF68" i="7"/>
  <c r="KG68" i="7"/>
  <c r="KH68" i="7"/>
  <c r="KI68" i="7"/>
  <c r="KJ68" i="7"/>
  <c r="KK68" i="7"/>
  <c r="KL68" i="7"/>
  <c r="KM68" i="7"/>
  <c r="KN68" i="7"/>
  <c r="KO68" i="7"/>
  <c r="KP68" i="7"/>
  <c r="KQ68" i="7"/>
  <c r="KR68" i="7"/>
  <c r="KS68" i="7"/>
  <c r="KT68" i="7"/>
  <c r="KU68" i="7"/>
  <c r="KV68" i="7"/>
  <c r="KW68" i="7"/>
  <c r="KX68" i="7"/>
  <c r="KY68" i="7"/>
  <c r="KZ68" i="7"/>
  <c r="LA68" i="7"/>
  <c r="LB68" i="7"/>
  <c r="LC68" i="7"/>
  <c r="LD68" i="7"/>
  <c r="LE68" i="7"/>
  <c r="LF68" i="7"/>
  <c r="LG68" i="7"/>
  <c r="LH68" i="7"/>
  <c r="LI68" i="7"/>
  <c r="LJ68" i="7"/>
  <c r="LK68" i="7"/>
  <c r="LL68" i="7"/>
  <c r="LM68" i="7"/>
  <c r="LN68" i="7"/>
  <c r="LO68" i="7"/>
  <c r="LP68" i="7"/>
  <c r="LQ68" i="7"/>
  <c r="LR68" i="7"/>
  <c r="LS68" i="7"/>
  <c r="LT68" i="7"/>
  <c r="LU68" i="7"/>
  <c r="LV68" i="7"/>
  <c r="LW68" i="7"/>
  <c r="LX68" i="7"/>
  <c r="LY68" i="7"/>
  <c r="LZ68" i="7"/>
  <c r="MA68" i="7"/>
  <c r="MB68" i="7"/>
  <c r="MC68" i="7"/>
  <c r="MD68" i="7"/>
  <c r="ME68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EZ69" i="7"/>
  <c r="FA69" i="7"/>
  <c r="FB69" i="7"/>
  <c r="FC69" i="7"/>
  <c r="FD69" i="7"/>
  <c r="FE69" i="7"/>
  <c r="FF69" i="7"/>
  <c r="FG69" i="7"/>
  <c r="FH69" i="7"/>
  <c r="FI69" i="7"/>
  <c r="FJ69" i="7"/>
  <c r="FK69" i="7"/>
  <c r="FL69" i="7"/>
  <c r="FM69" i="7"/>
  <c r="FN69" i="7"/>
  <c r="FO69" i="7"/>
  <c r="FP69" i="7"/>
  <c r="FQ69" i="7"/>
  <c r="FR69" i="7"/>
  <c r="FS69" i="7"/>
  <c r="FT69" i="7"/>
  <c r="FU69" i="7"/>
  <c r="FV69" i="7"/>
  <c r="FW69" i="7"/>
  <c r="FX69" i="7"/>
  <c r="FY69" i="7"/>
  <c r="FZ69" i="7"/>
  <c r="GA69" i="7"/>
  <c r="GB69" i="7"/>
  <c r="GC69" i="7"/>
  <c r="GD69" i="7"/>
  <c r="GE69" i="7"/>
  <c r="GF69" i="7"/>
  <c r="GG69" i="7"/>
  <c r="GH69" i="7"/>
  <c r="GI69" i="7"/>
  <c r="GJ69" i="7"/>
  <c r="GK69" i="7"/>
  <c r="GL69" i="7"/>
  <c r="GM69" i="7"/>
  <c r="GN69" i="7"/>
  <c r="GO69" i="7"/>
  <c r="GP69" i="7"/>
  <c r="GQ69" i="7"/>
  <c r="GR69" i="7"/>
  <c r="GS69" i="7"/>
  <c r="GT69" i="7"/>
  <c r="GU69" i="7"/>
  <c r="GV69" i="7"/>
  <c r="GW69" i="7"/>
  <c r="GX69" i="7"/>
  <c r="GY69" i="7"/>
  <c r="GZ69" i="7"/>
  <c r="HA69" i="7"/>
  <c r="HB69" i="7"/>
  <c r="HC69" i="7"/>
  <c r="HD69" i="7"/>
  <c r="HE69" i="7"/>
  <c r="HF69" i="7"/>
  <c r="HG69" i="7"/>
  <c r="HH69" i="7"/>
  <c r="HI69" i="7"/>
  <c r="HJ69" i="7"/>
  <c r="HK69" i="7"/>
  <c r="HL69" i="7"/>
  <c r="HM69" i="7"/>
  <c r="HN69" i="7"/>
  <c r="HO69" i="7"/>
  <c r="HP69" i="7"/>
  <c r="HQ69" i="7"/>
  <c r="HR69" i="7"/>
  <c r="HS69" i="7"/>
  <c r="HT69" i="7"/>
  <c r="HU69" i="7"/>
  <c r="HV69" i="7"/>
  <c r="HW69" i="7"/>
  <c r="HX69" i="7"/>
  <c r="HY69" i="7"/>
  <c r="HZ69" i="7"/>
  <c r="IA69" i="7"/>
  <c r="IB69" i="7"/>
  <c r="IC69" i="7"/>
  <c r="ID69" i="7"/>
  <c r="IE69" i="7"/>
  <c r="IF69" i="7"/>
  <c r="IG69" i="7"/>
  <c r="IH69" i="7"/>
  <c r="II69" i="7"/>
  <c r="IJ69" i="7"/>
  <c r="IK69" i="7"/>
  <c r="IL69" i="7"/>
  <c r="IM69" i="7"/>
  <c r="IN69" i="7"/>
  <c r="IO69" i="7"/>
  <c r="IP69" i="7"/>
  <c r="IQ69" i="7"/>
  <c r="IR69" i="7"/>
  <c r="IS69" i="7"/>
  <c r="IT69" i="7"/>
  <c r="IU69" i="7"/>
  <c r="IV69" i="7"/>
  <c r="IW69" i="7"/>
  <c r="IX69" i="7"/>
  <c r="IY69" i="7"/>
  <c r="IZ69" i="7"/>
  <c r="JA69" i="7"/>
  <c r="JC69" i="7"/>
  <c r="JD69" i="7"/>
  <c r="JE69" i="7"/>
  <c r="JF69" i="7"/>
  <c r="JG69" i="7"/>
  <c r="JI69" i="7"/>
  <c r="JJ69" i="7"/>
  <c r="JK69" i="7"/>
  <c r="JL69" i="7"/>
  <c r="JM69" i="7"/>
  <c r="JN69" i="7"/>
  <c r="JO69" i="7"/>
  <c r="JP69" i="7"/>
  <c r="JQ69" i="7"/>
  <c r="JR69" i="7"/>
  <c r="JS69" i="7"/>
  <c r="JT69" i="7"/>
  <c r="JU69" i="7"/>
  <c r="JV69" i="7"/>
  <c r="JW69" i="7"/>
  <c r="JX69" i="7"/>
  <c r="JY69" i="7"/>
  <c r="JZ69" i="7"/>
  <c r="KA69" i="7"/>
  <c r="KB69" i="7"/>
  <c r="KC69" i="7"/>
  <c r="KD69" i="7"/>
  <c r="KE69" i="7"/>
  <c r="KF69" i="7"/>
  <c r="KG69" i="7"/>
  <c r="KH69" i="7"/>
  <c r="KI69" i="7"/>
  <c r="KJ69" i="7"/>
  <c r="KK69" i="7"/>
  <c r="KL69" i="7"/>
  <c r="KM69" i="7"/>
  <c r="KN69" i="7"/>
  <c r="KO69" i="7"/>
  <c r="KP69" i="7"/>
  <c r="KQ69" i="7"/>
  <c r="KR69" i="7"/>
  <c r="KS69" i="7"/>
  <c r="KT69" i="7"/>
  <c r="KU69" i="7"/>
  <c r="KV69" i="7"/>
  <c r="KW69" i="7"/>
  <c r="KX69" i="7"/>
  <c r="KY69" i="7"/>
  <c r="KZ69" i="7"/>
  <c r="LA69" i="7"/>
  <c r="LB69" i="7"/>
  <c r="LC69" i="7"/>
  <c r="LD69" i="7"/>
  <c r="LE69" i="7"/>
  <c r="LF69" i="7"/>
  <c r="LG69" i="7"/>
  <c r="LH69" i="7"/>
  <c r="LI69" i="7"/>
  <c r="LJ69" i="7"/>
  <c r="LK69" i="7"/>
  <c r="LL69" i="7"/>
  <c r="LM69" i="7"/>
  <c r="LN69" i="7"/>
  <c r="LO69" i="7"/>
  <c r="LP69" i="7"/>
  <c r="LQ69" i="7"/>
  <c r="LR69" i="7"/>
  <c r="LS69" i="7"/>
  <c r="LT69" i="7"/>
  <c r="LU69" i="7"/>
  <c r="LV69" i="7"/>
  <c r="LW69" i="7"/>
  <c r="LX69" i="7"/>
  <c r="LY69" i="7"/>
  <c r="LZ69" i="7"/>
  <c r="MA69" i="7"/>
  <c r="MB69" i="7"/>
  <c r="MC69" i="7"/>
  <c r="MD69" i="7"/>
  <c r="ME69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EZ70" i="7"/>
  <c r="FA70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O70" i="7"/>
  <c r="FP70" i="7"/>
  <c r="FQ70" i="7"/>
  <c r="FR70" i="7"/>
  <c r="FS70" i="7"/>
  <c r="FT70" i="7"/>
  <c r="FU70" i="7"/>
  <c r="FV70" i="7"/>
  <c r="FW70" i="7"/>
  <c r="FX70" i="7"/>
  <c r="FY70" i="7"/>
  <c r="FZ70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N70" i="7"/>
  <c r="GO70" i="7"/>
  <c r="GP70" i="7"/>
  <c r="GQ70" i="7"/>
  <c r="GR70" i="7"/>
  <c r="GS70" i="7"/>
  <c r="GT70" i="7"/>
  <c r="GU70" i="7"/>
  <c r="GV70" i="7"/>
  <c r="GW70" i="7"/>
  <c r="GX70" i="7"/>
  <c r="GY70" i="7"/>
  <c r="GZ70" i="7"/>
  <c r="HA70" i="7"/>
  <c r="HB70" i="7"/>
  <c r="HC70" i="7"/>
  <c r="HD70" i="7"/>
  <c r="HE70" i="7"/>
  <c r="HF70" i="7"/>
  <c r="HG70" i="7"/>
  <c r="HH70" i="7"/>
  <c r="HI70" i="7"/>
  <c r="HJ70" i="7"/>
  <c r="HK70" i="7"/>
  <c r="HL70" i="7"/>
  <c r="HM70" i="7"/>
  <c r="HN70" i="7"/>
  <c r="HO70" i="7"/>
  <c r="HP70" i="7"/>
  <c r="HQ70" i="7"/>
  <c r="HR70" i="7"/>
  <c r="HS70" i="7"/>
  <c r="HT70" i="7"/>
  <c r="HU70" i="7"/>
  <c r="HV70" i="7"/>
  <c r="HW70" i="7"/>
  <c r="HX70" i="7"/>
  <c r="HY70" i="7"/>
  <c r="HZ70" i="7"/>
  <c r="IA70" i="7"/>
  <c r="IB70" i="7"/>
  <c r="IC70" i="7"/>
  <c r="ID70" i="7"/>
  <c r="IE70" i="7"/>
  <c r="IF70" i="7"/>
  <c r="IG70" i="7"/>
  <c r="IH70" i="7"/>
  <c r="II70" i="7"/>
  <c r="IJ70" i="7"/>
  <c r="IK70" i="7"/>
  <c r="IL70" i="7"/>
  <c r="IM70" i="7"/>
  <c r="IN70" i="7"/>
  <c r="IO70" i="7"/>
  <c r="IP70" i="7"/>
  <c r="IQ70" i="7"/>
  <c r="IR70" i="7"/>
  <c r="IS70" i="7"/>
  <c r="IT70" i="7"/>
  <c r="IU70" i="7"/>
  <c r="IV70" i="7"/>
  <c r="IW70" i="7"/>
  <c r="IX70" i="7"/>
  <c r="IY70" i="7"/>
  <c r="IZ70" i="7"/>
  <c r="JA70" i="7"/>
  <c r="JB70" i="7"/>
  <c r="JC70" i="7"/>
  <c r="JD70" i="7"/>
  <c r="JE70" i="7"/>
  <c r="JF70" i="7"/>
  <c r="JG70" i="7"/>
  <c r="JH70" i="7"/>
  <c r="JI70" i="7"/>
  <c r="JJ70" i="7"/>
  <c r="JK70" i="7"/>
  <c r="JL70" i="7"/>
  <c r="JM70" i="7"/>
  <c r="JN70" i="7"/>
  <c r="JO70" i="7"/>
  <c r="JP70" i="7"/>
  <c r="JQ70" i="7"/>
  <c r="JR70" i="7"/>
  <c r="JS70" i="7"/>
  <c r="JT70" i="7"/>
  <c r="JU70" i="7"/>
  <c r="JV70" i="7"/>
  <c r="JW70" i="7"/>
  <c r="JX70" i="7"/>
  <c r="JY70" i="7"/>
  <c r="JZ70" i="7"/>
  <c r="KA70" i="7"/>
  <c r="KB70" i="7"/>
  <c r="KC70" i="7"/>
  <c r="KD70" i="7"/>
  <c r="KE70" i="7"/>
  <c r="KF70" i="7"/>
  <c r="KG70" i="7"/>
  <c r="KH70" i="7"/>
  <c r="KI70" i="7"/>
  <c r="KJ70" i="7"/>
  <c r="KK70" i="7"/>
  <c r="KL70" i="7"/>
  <c r="KM70" i="7"/>
  <c r="KN70" i="7"/>
  <c r="KO70" i="7"/>
  <c r="KP70" i="7"/>
  <c r="KQ70" i="7"/>
  <c r="KR70" i="7"/>
  <c r="KS70" i="7"/>
  <c r="KT70" i="7"/>
  <c r="KU70" i="7"/>
  <c r="KV70" i="7"/>
  <c r="KW70" i="7"/>
  <c r="KX70" i="7"/>
  <c r="KY70" i="7"/>
  <c r="KZ70" i="7"/>
  <c r="LA70" i="7"/>
  <c r="LB70" i="7"/>
  <c r="LC70" i="7"/>
  <c r="LD70" i="7"/>
  <c r="LE70" i="7"/>
  <c r="LF70" i="7"/>
  <c r="LG70" i="7"/>
  <c r="LH70" i="7"/>
  <c r="LI70" i="7"/>
  <c r="LJ70" i="7"/>
  <c r="LK70" i="7"/>
  <c r="LL70" i="7"/>
  <c r="LM70" i="7"/>
  <c r="LN70" i="7"/>
  <c r="LO70" i="7"/>
  <c r="LP70" i="7"/>
  <c r="LQ70" i="7"/>
  <c r="LR70" i="7"/>
  <c r="LS70" i="7"/>
  <c r="LT70" i="7"/>
  <c r="LU70" i="7"/>
  <c r="LV70" i="7"/>
  <c r="LW70" i="7"/>
  <c r="LX70" i="7"/>
  <c r="LY70" i="7"/>
  <c r="LZ70" i="7"/>
  <c r="MA70" i="7"/>
  <c r="MB70" i="7"/>
  <c r="MC70" i="7"/>
  <c r="MD70" i="7"/>
  <c r="ME70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O56" i="7"/>
  <c r="EP56" i="7"/>
  <c r="EQ56" i="7"/>
  <c r="ER56" i="7"/>
  <c r="ES56" i="7"/>
  <c r="ET56" i="7"/>
  <c r="EU56" i="7"/>
  <c r="EV56" i="7"/>
  <c r="EW56" i="7"/>
  <c r="EY56" i="7"/>
  <c r="EZ56" i="7"/>
  <c r="FA56" i="7"/>
  <c r="FB56" i="7"/>
  <c r="FC56" i="7"/>
  <c r="FD56" i="7"/>
  <c r="FE56" i="7"/>
  <c r="FF56" i="7"/>
  <c r="FG56" i="7"/>
  <c r="FH56" i="7"/>
  <c r="FI56" i="7"/>
  <c r="FJ56" i="7"/>
  <c r="FK56" i="7"/>
  <c r="FL56" i="7"/>
  <c r="FM56" i="7"/>
  <c r="FN56" i="7"/>
  <c r="FO56" i="7"/>
  <c r="FP56" i="7"/>
  <c r="FQ56" i="7"/>
  <c r="FR56" i="7"/>
  <c r="FS56" i="7"/>
  <c r="FT56" i="7"/>
  <c r="FU56" i="7"/>
  <c r="FV56" i="7"/>
  <c r="FW56" i="7"/>
  <c r="FX56" i="7"/>
  <c r="FY56" i="7"/>
  <c r="FZ56" i="7"/>
  <c r="GA56" i="7"/>
  <c r="GB56" i="7"/>
  <c r="GC56" i="7"/>
  <c r="GD56" i="7"/>
  <c r="GE56" i="7"/>
  <c r="GF56" i="7"/>
  <c r="GG56" i="7"/>
  <c r="GH56" i="7"/>
  <c r="GI56" i="7"/>
  <c r="GJ56" i="7"/>
  <c r="GK56" i="7"/>
  <c r="GL56" i="7"/>
  <c r="GM56" i="7"/>
  <c r="GN56" i="7"/>
  <c r="GO56" i="7"/>
  <c r="GP56" i="7"/>
  <c r="GQ56" i="7"/>
  <c r="GR56" i="7"/>
  <c r="GS56" i="7"/>
  <c r="GT56" i="7"/>
  <c r="GU56" i="7"/>
  <c r="GV56" i="7"/>
  <c r="GW56" i="7"/>
  <c r="GX56" i="7"/>
  <c r="GY56" i="7"/>
  <c r="GZ56" i="7"/>
  <c r="HA56" i="7"/>
  <c r="HB56" i="7"/>
  <c r="HC56" i="7"/>
  <c r="HD56" i="7"/>
  <c r="HE56" i="7"/>
  <c r="HF56" i="7"/>
  <c r="HG56" i="7"/>
  <c r="HH56" i="7"/>
  <c r="HI56" i="7"/>
  <c r="HJ56" i="7"/>
  <c r="HK56" i="7"/>
  <c r="HL56" i="7"/>
  <c r="HM56" i="7"/>
  <c r="HN56" i="7"/>
  <c r="HO56" i="7"/>
  <c r="HP56" i="7"/>
  <c r="HQ56" i="7"/>
  <c r="HR56" i="7"/>
  <c r="HS56" i="7"/>
  <c r="HT56" i="7"/>
  <c r="HU56" i="7"/>
  <c r="HV56" i="7"/>
  <c r="HW56" i="7"/>
  <c r="HX56" i="7"/>
  <c r="HY56" i="7"/>
  <c r="HZ56" i="7"/>
  <c r="IA56" i="7"/>
  <c r="IB56" i="7"/>
  <c r="IC56" i="7"/>
  <c r="ID56" i="7"/>
  <c r="IE56" i="7"/>
  <c r="IF56" i="7"/>
  <c r="IG56" i="7"/>
  <c r="IH56" i="7"/>
  <c r="II56" i="7"/>
  <c r="IJ56" i="7"/>
  <c r="IK56" i="7"/>
  <c r="IL56" i="7"/>
  <c r="IM56" i="7"/>
  <c r="IN56" i="7"/>
  <c r="IO56" i="7"/>
  <c r="IP56" i="7"/>
  <c r="IQ56" i="7"/>
  <c r="IR56" i="7"/>
  <c r="IS56" i="7"/>
  <c r="IT56" i="7"/>
  <c r="IU56" i="7"/>
  <c r="IV56" i="7"/>
  <c r="IW56" i="7"/>
  <c r="IX56" i="7"/>
  <c r="IY56" i="7"/>
  <c r="IZ56" i="7"/>
  <c r="JA56" i="7"/>
  <c r="JB56" i="7"/>
  <c r="JC56" i="7"/>
  <c r="JD56" i="7"/>
  <c r="JE56" i="7"/>
  <c r="JF56" i="7"/>
  <c r="JG56" i="7"/>
  <c r="JH56" i="7"/>
  <c r="JI56" i="7"/>
  <c r="JJ56" i="7"/>
  <c r="JK56" i="7"/>
  <c r="JL56" i="7"/>
  <c r="JM56" i="7"/>
  <c r="JN56" i="7"/>
  <c r="JO56" i="7"/>
  <c r="JP56" i="7"/>
  <c r="JQ56" i="7"/>
  <c r="JR56" i="7"/>
  <c r="JS56" i="7"/>
  <c r="JT56" i="7"/>
  <c r="JU56" i="7"/>
  <c r="JV56" i="7"/>
  <c r="JW56" i="7"/>
  <c r="JX56" i="7"/>
  <c r="JY56" i="7"/>
  <c r="JZ56" i="7"/>
  <c r="KA56" i="7"/>
  <c r="KB56" i="7"/>
  <c r="KC56" i="7"/>
  <c r="KD56" i="7"/>
  <c r="KE56" i="7"/>
  <c r="KF56" i="7"/>
  <c r="KG56" i="7"/>
  <c r="KH56" i="7"/>
  <c r="KI56" i="7"/>
  <c r="KJ56" i="7"/>
  <c r="KK56" i="7"/>
  <c r="KL56" i="7"/>
  <c r="KM56" i="7"/>
  <c r="KN56" i="7"/>
  <c r="KO56" i="7"/>
  <c r="KP56" i="7"/>
  <c r="KQ56" i="7"/>
  <c r="KR56" i="7"/>
  <c r="KS56" i="7"/>
  <c r="KT56" i="7"/>
  <c r="KU56" i="7"/>
  <c r="KV56" i="7"/>
  <c r="KW56" i="7"/>
  <c r="KX56" i="7"/>
  <c r="KY56" i="7"/>
  <c r="KZ56" i="7"/>
  <c r="LA56" i="7"/>
  <c r="LB56" i="7"/>
  <c r="LC56" i="7"/>
  <c r="LD56" i="7"/>
  <c r="LE56" i="7"/>
  <c r="LF56" i="7"/>
  <c r="LG56" i="7"/>
  <c r="LH56" i="7"/>
  <c r="LJ56" i="7"/>
  <c r="LL56" i="7"/>
  <c r="LM56" i="7"/>
  <c r="LN56" i="7"/>
  <c r="LO56" i="7"/>
  <c r="LP56" i="7"/>
  <c r="LQ56" i="7"/>
  <c r="LR56" i="7"/>
  <c r="LS56" i="7"/>
  <c r="LT56" i="7"/>
  <c r="LU56" i="7"/>
  <c r="LV56" i="7"/>
  <c r="LW56" i="7"/>
  <c r="LX56" i="7"/>
  <c r="LY56" i="7"/>
  <c r="LZ56" i="7"/>
  <c r="MA56" i="7"/>
  <c r="MB56" i="7"/>
  <c r="MC56" i="7"/>
  <c r="MD56" i="7"/>
  <c r="ME56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ES65" i="7"/>
  <c r="ET65" i="7"/>
  <c r="EU65" i="7"/>
  <c r="EV65" i="7"/>
  <c r="EW65" i="7"/>
  <c r="EX65" i="7"/>
  <c r="EY65" i="7"/>
  <c r="EZ65" i="7"/>
  <c r="FA65" i="7"/>
  <c r="FB65" i="7"/>
  <c r="FC65" i="7"/>
  <c r="FD65" i="7"/>
  <c r="FE65" i="7"/>
  <c r="FF65" i="7"/>
  <c r="FG65" i="7"/>
  <c r="FH65" i="7"/>
  <c r="FI65" i="7"/>
  <c r="FJ65" i="7"/>
  <c r="FK65" i="7"/>
  <c r="FL65" i="7"/>
  <c r="FM65" i="7"/>
  <c r="FN65" i="7"/>
  <c r="FO65" i="7"/>
  <c r="FP65" i="7"/>
  <c r="FQ65" i="7"/>
  <c r="FR65" i="7"/>
  <c r="FS65" i="7"/>
  <c r="FT65" i="7"/>
  <c r="FU65" i="7"/>
  <c r="FV65" i="7"/>
  <c r="FW65" i="7"/>
  <c r="FX65" i="7"/>
  <c r="FY65" i="7"/>
  <c r="FZ65" i="7"/>
  <c r="GA65" i="7"/>
  <c r="GB65" i="7"/>
  <c r="GC65" i="7"/>
  <c r="GD65" i="7"/>
  <c r="GE65" i="7"/>
  <c r="GF65" i="7"/>
  <c r="GG65" i="7"/>
  <c r="GH65" i="7"/>
  <c r="GI65" i="7"/>
  <c r="GJ65" i="7"/>
  <c r="GK65" i="7"/>
  <c r="GL65" i="7"/>
  <c r="GM65" i="7"/>
  <c r="GN65" i="7"/>
  <c r="GO65" i="7"/>
  <c r="GP65" i="7"/>
  <c r="GQ65" i="7"/>
  <c r="GR65" i="7"/>
  <c r="GS65" i="7"/>
  <c r="GT65" i="7"/>
  <c r="GU65" i="7"/>
  <c r="GV65" i="7"/>
  <c r="GW65" i="7"/>
  <c r="GX65" i="7"/>
  <c r="GY65" i="7"/>
  <c r="GZ65" i="7"/>
  <c r="HA65" i="7"/>
  <c r="HB65" i="7"/>
  <c r="HC65" i="7"/>
  <c r="HD65" i="7"/>
  <c r="HE65" i="7"/>
  <c r="HF65" i="7"/>
  <c r="HG65" i="7"/>
  <c r="HH65" i="7"/>
  <c r="HI65" i="7"/>
  <c r="HJ65" i="7"/>
  <c r="HK65" i="7"/>
  <c r="HL65" i="7"/>
  <c r="HM65" i="7"/>
  <c r="HN65" i="7"/>
  <c r="HO65" i="7"/>
  <c r="HP65" i="7"/>
  <c r="HQ65" i="7"/>
  <c r="HR65" i="7"/>
  <c r="HS65" i="7"/>
  <c r="HT65" i="7"/>
  <c r="HU65" i="7"/>
  <c r="HV65" i="7"/>
  <c r="HW65" i="7"/>
  <c r="HX65" i="7"/>
  <c r="HY65" i="7"/>
  <c r="HZ65" i="7"/>
  <c r="IA65" i="7"/>
  <c r="IB65" i="7"/>
  <c r="IC65" i="7"/>
  <c r="ID65" i="7"/>
  <c r="IE65" i="7"/>
  <c r="IF65" i="7"/>
  <c r="IG65" i="7"/>
  <c r="IH65" i="7"/>
  <c r="II65" i="7"/>
  <c r="IJ65" i="7"/>
  <c r="IK65" i="7"/>
  <c r="IL65" i="7"/>
  <c r="IM65" i="7"/>
  <c r="IN65" i="7"/>
  <c r="IO65" i="7"/>
  <c r="IP65" i="7"/>
  <c r="IQ65" i="7"/>
  <c r="IR65" i="7"/>
  <c r="IS65" i="7"/>
  <c r="IT65" i="7"/>
  <c r="IU65" i="7"/>
  <c r="IV65" i="7"/>
  <c r="IW65" i="7"/>
  <c r="IX65" i="7"/>
  <c r="IY65" i="7"/>
  <c r="IZ65" i="7"/>
  <c r="JA65" i="7"/>
  <c r="JB65" i="7"/>
  <c r="JC65" i="7"/>
  <c r="JD65" i="7"/>
  <c r="JE65" i="7"/>
  <c r="JF65" i="7"/>
  <c r="JG65" i="7"/>
  <c r="JH65" i="7"/>
  <c r="JI65" i="7"/>
  <c r="JJ65" i="7"/>
  <c r="JK65" i="7"/>
  <c r="JL65" i="7"/>
  <c r="JM65" i="7"/>
  <c r="JN65" i="7"/>
  <c r="JO65" i="7"/>
  <c r="JP65" i="7"/>
  <c r="JQ65" i="7"/>
  <c r="JR65" i="7"/>
  <c r="JS65" i="7"/>
  <c r="JT65" i="7"/>
  <c r="JU65" i="7"/>
  <c r="JV65" i="7"/>
  <c r="JW65" i="7"/>
  <c r="JX65" i="7"/>
  <c r="JY65" i="7"/>
  <c r="JZ65" i="7"/>
  <c r="KA65" i="7"/>
  <c r="KB65" i="7"/>
  <c r="KC65" i="7"/>
  <c r="KD65" i="7"/>
  <c r="KE65" i="7"/>
  <c r="KF65" i="7"/>
  <c r="KG65" i="7"/>
  <c r="KH65" i="7"/>
  <c r="KI65" i="7"/>
  <c r="KJ65" i="7"/>
  <c r="KK65" i="7"/>
  <c r="KL65" i="7"/>
  <c r="KM65" i="7"/>
  <c r="KN65" i="7"/>
  <c r="KO65" i="7"/>
  <c r="KP65" i="7"/>
  <c r="KQ65" i="7"/>
  <c r="KR65" i="7"/>
  <c r="KS65" i="7"/>
  <c r="KT65" i="7"/>
  <c r="KU65" i="7"/>
  <c r="KV65" i="7"/>
  <c r="KW65" i="7"/>
  <c r="KX65" i="7"/>
  <c r="KY65" i="7"/>
  <c r="KZ65" i="7"/>
  <c r="LA65" i="7"/>
  <c r="LB65" i="7"/>
  <c r="LC65" i="7"/>
  <c r="LD65" i="7"/>
  <c r="LE65" i="7"/>
  <c r="LF65" i="7"/>
  <c r="LG65" i="7"/>
  <c r="LH65" i="7"/>
  <c r="LI65" i="7"/>
  <c r="LJ65" i="7"/>
  <c r="LK65" i="7"/>
  <c r="LL65" i="7"/>
  <c r="LM65" i="7"/>
  <c r="LN65" i="7"/>
  <c r="LO65" i="7"/>
  <c r="LP65" i="7"/>
  <c r="LQ65" i="7"/>
  <c r="LR65" i="7"/>
  <c r="LS65" i="7"/>
  <c r="LT65" i="7"/>
  <c r="LU65" i="7"/>
  <c r="LV65" i="7"/>
  <c r="LW65" i="7"/>
  <c r="LX65" i="7"/>
  <c r="LY65" i="7"/>
  <c r="LZ65" i="7"/>
  <c r="MA65" i="7"/>
  <c r="MB65" i="7"/>
  <c r="MC65" i="7"/>
  <c r="MD65" i="7"/>
  <c r="ME65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ES66" i="7"/>
  <c r="ET66" i="7"/>
  <c r="EU66" i="7"/>
  <c r="EV66" i="7"/>
  <c r="EW66" i="7"/>
  <c r="EX66" i="7"/>
  <c r="EY66" i="7"/>
  <c r="EZ66" i="7"/>
  <c r="FA66" i="7"/>
  <c r="FB66" i="7"/>
  <c r="FC66" i="7"/>
  <c r="FD66" i="7"/>
  <c r="FE66" i="7"/>
  <c r="FF66" i="7"/>
  <c r="FG66" i="7"/>
  <c r="FH66" i="7"/>
  <c r="FI66" i="7"/>
  <c r="FJ66" i="7"/>
  <c r="FK66" i="7"/>
  <c r="FL66" i="7"/>
  <c r="FM66" i="7"/>
  <c r="FN66" i="7"/>
  <c r="FO66" i="7"/>
  <c r="FP66" i="7"/>
  <c r="FQ66" i="7"/>
  <c r="FR66" i="7"/>
  <c r="FS66" i="7"/>
  <c r="FT66" i="7"/>
  <c r="FU66" i="7"/>
  <c r="FV66" i="7"/>
  <c r="FW66" i="7"/>
  <c r="FX66" i="7"/>
  <c r="FY66" i="7"/>
  <c r="FZ66" i="7"/>
  <c r="GA66" i="7"/>
  <c r="GB66" i="7"/>
  <c r="GC66" i="7"/>
  <c r="GD66" i="7"/>
  <c r="GE66" i="7"/>
  <c r="GF66" i="7"/>
  <c r="GG66" i="7"/>
  <c r="GH66" i="7"/>
  <c r="GI66" i="7"/>
  <c r="GJ66" i="7"/>
  <c r="GK66" i="7"/>
  <c r="GL66" i="7"/>
  <c r="GM66" i="7"/>
  <c r="GN66" i="7"/>
  <c r="GO66" i="7"/>
  <c r="GP66" i="7"/>
  <c r="GQ66" i="7"/>
  <c r="GR66" i="7"/>
  <c r="GS66" i="7"/>
  <c r="GT66" i="7"/>
  <c r="GU66" i="7"/>
  <c r="GV66" i="7"/>
  <c r="GW66" i="7"/>
  <c r="GX66" i="7"/>
  <c r="GY66" i="7"/>
  <c r="GZ66" i="7"/>
  <c r="HA66" i="7"/>
  <c r="HB66" i="7"/>
  <c r="HC66" i="7"/>
  <c r="HD66" i="7"/>
  <c r="HE66" i="7"/>
  <c r="HF66" i="7"/>
  <c r="HG66" i="7"/>
  <c r="HH66" i="7"/>
  <c r="HI66" i="7"/>
  <c r="HJ66" i="7"/>
  <c r="HK66" i="7"/>
  <c r="HL66" i="7"/>
  <c r="HM66" i="7"/>
  <c r="HN66" i="7"/>
  <c r="HO66" i="7"/>
  <c r="HP66" i="7"/>
  <c r="HQ66" i="7"/>
  <c r="HR66" i="7"/>
  <c r="HS66" i="7"/>
  <c r="HT66" i="7"/>
  <c r="HU66" i="7"/>
  <c r="HV66" i="7"/>
  <c r="HW66" i="7"/>
  <c r="HX66" i="7"/>
  <c r="HY66" i="7"/>
  <c r="HZ66" i="7"/>
  <c r="IA66" i="7"/>
  <c r="IB66" i="7"/>
  <c r="IC66" i="7"/>
  <c r="ID66" i="7"/>
  <c r="IE66" i="7"/>
  <c r="IF66" i="7"/>
  <c r="IG66" i="7"/>
  <c r="IH66" i="7"/>
  <c r="II66" i="7"/>
  <c r="IJ66" i="7"/>
  <c r="IK66" i="7"/>
  <c r="IL66" i="7"/>
  <c r="IM66" i="7"/>
  <c r="IN66" i="7"/>
  <c r="IO66" i="7"/>
  <c r="IP66" i="7"/>
  <c r="IQ66" i="7"/>
  <c r="IR66" i="7"/>
  <c r="IS66" i="7"/>
  <c r="IT66" i="7"/>
  <c r="IU66" i="7"/>
  <c r="IV66" i="7"/>
  <c r="IW66" i="7"/>
  <c r="IX66" i="7"/>
  <c r="IY66" i="7"/>
  <c r="IZ66" i="7"/>
  <c r="JA66" i="7"/>
  <c r="JB66" i="7"/>
  <c r="JC66" i="7"/>
  <c r="JD66" i="7"/>
  <c r="JE66" i="7"/>
  <c r="JF66" i="7"/>
  <c r="JG66" i="7"/>
  <c r="JH66" i="7"/>
  <c r="JI66" i="7"/>
  <c r="JJ66" i="7"/>
  <c r="JK66" i="7"/>
  <c r="JL66" i="7"/>
  <c r="JM66" i="7"/>
  <c r="JN66" i="7"/>
  <c r="JO66" i="7"/>
  <c r="JP66" i="7"/>
  <c r="JQ66" i="7"/>
  <c r="JR66" i="7"/>
  <c r="JS66" i="7"/>
  <c r="JT66" i="7"/>
  <c r="JU66" i="7"/>
  <c r="JV66" i="7"/>
  <c r="JW66" i="7"/>
  <c r="JX66" i="7"/>
  <c r="JY66" i="7"/>
  <c r="JZ66" i="7"/>
  <c r="KA66" i="7"/>
  <c r="KB66" i="7"/>
  <c r="KC66" i="7"/>
  <c r="KD66" i="7"/>
  <c r="KE66" i="7"/>
  <c r="KF66" i="7"/>
  <c r="KG66" i="7"/>
  <c r="KH66" i="7"/>
  <c r="KI66" i="7"/>
  <c r="KJ66" i="7"/>
  <c r="KK66" i="7"/>
  <c r="KL66" i="7"/>
  <c r="KM66" i="7"/>
  <c r="KN66" i="7"/>
  <c r="KO66" i="7"/>
  <c r="KP66" i="7"/>
  <c r="KQ66" i="7"/>
  <c r="KR66" i="7"/>
  <c r="KS66" i="7"/>
  <c r="KT66" i="7"/>
  <c r="KU66" i="7"/>
  <c r="KV66" i="7"/>
  <c r="KW66" i="7"/>
  <c r="KX66" i="7"/>
  <c r="KY66" i="7"/>
  <c r="KZ66" i="7"/>
  <c r="LA66" i="7"/>
  <c r="LB66" i="7"/>
  <c r="LC66" i="7"/>
  <c r="LD66" i="7"/>
  <c r="LE66" i="7"/>
  <c r="LF66" i="7"/>
  <c r="LG66" i="7"/>
  <c r="LH66" i="7"/>
  <c r="LI66" i="7"/>
  <c r="LJ66" i="7"/>
  <c r="LK66" i="7"/>
  <c r="LL66" i="7"/>
  <c r="LM66" i="7"/>
  <c r="LN66" i="7"/>
  <c r="LO66" i="7"/>
  <c r="LP66" i="7"/>
  <c r="LQ66" i="7"/>
  <c r="LR66" i="7"/>
  <c r="LS66" i="7"/>
  <c r="LT66" i="7"/>
  <c r="LU66" i="7"/>
  <c r="LV66" i="7"/>
  <c r="LW66" i="7"/>
  <c r="LX66" i="7"/>
  <c r="LY66" i="7"/>
  <c r="LZ66" i="7"/>
  <c r="MA66" i="7"/>
  <c r="MB66" i="7"/>
  <c r="MC66" i="7"/>
  <c r="MD66" i="7"/>
  <c r="ME66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EZ44" i="7"/>
  <c r="FA44" i="7"/>
  <c r="FB44" i="7"/>
  <c r="FC44" i="7"/>
  <c r="FD44" i="7"/>
  <c r="FE44" i="7"/>
  <c r="FF44" i="7"/>
  <c r="FG44" i="7"/>
  <c r="FH44" i="7"/>
  <c r="FI44" i="7"/>
  <c r="FJ44" i="7"/>
  <c r="FK44" i="7"/>
  <c r="FL44" i="7"/>
  <c r="FM44" i="7"/>
  <c r="FN44" i="7"/>
  <c r="FO44" i="7"/>
  <c r="FP44" i="7"/>
  <c r="FQ44" i="7"/>
  <c r="FR44" i="7"/>
  <c r="FS44" i="7"/>
  <c r="FT44" i="7"/>
  <c r="FU44" i="7"/>
  <c r="FV44" i="7"/>
  <c r="FW44" i="7"/>
  <c r="FX44" i="7"/>
  <c r="FY44" i="7"/>
  <c r="FZ44" i="7"/>
  <c r="GA44" i="7"/>
  <c r="GB44" i="7"/>
  <c r="GC44" i="7"/>
  <c r="GD44" i="7"/>
  <c r="GE44" i="7"/>
  <c r="GF44" i="7"/>
  <c r="GG44" i="7"/>
  <c r="GH44" i="7"/>
  <c r="GI44" i="7"/>
  <c r="GJ44" i="7"/>
  <c r="GK44" i="7"/>
  <c r="GL44" i="7"/>
  <c r="GM44" i="7"/>
  <c r="GN44" i="7"/>
  <c r="GO44" i="7"/>
  <c r="GP44" i="7"/>
  <c r="GQ44" i="7"/>
  <c r="GR44" i="7"/>
  <c r="GS44" i="7"/>
  <c r="GT44" i="7"/>
  <c r="GU44" i="7"/>
  <c r="GV44" i="7"/>
  <c r="GW44" i="7"/>
  <c r="GX44" i="7"/>
  <c r="GY44" i="7"/>
  <c r="GZ44" i="7"/>
  <c r="HA44" i="7"/>
  <c r="HB44" i="7"/>
  <c r="HC44" i="7"/>
  <c r="HD44" i="7"/>
  <c r="HE44" i="7"/>
  <c r="HF44" i="7"/>
  <c r="HG44" i="7"/>
  <c r="HH44" i="7"/>
  <c r="HI44" i="7"/>
  <c r="HJ44" i="7"/>
  <c r="HK44" i="7"/>
  <c r="HL44" i="7"/>
  <c r="HM44" i="7"/>
  <c r="HN44" i="7"/>
  <c r="HO44" i="7"/>
  <c r="HP44" i="7"/>
  <c r="HQ44" i="7"/>
  <c r="HR44" i="7"/>
  <c r="HS44" i="7"/>
  <c r="HT44" i="7"/>
  <c r="HU44" i="7"/>
  <c r="HV44" i="7"/>
  <c r="HW44" i="7"/>
  <c r="HX44" i="7"/>
  <c r="HY44" i="7"/>
  <c r="HZ44" i="7"/>
  <c r="IA44" i="7"/>
  <c r="IB44" i="7"/>
  <c r="IC44" i="7"/>
  <c r="ID44" i="7"/>
  <c r="IE44" i="7"/>
  <c r="IF44" i="7"/>
  <c r="IG44" i="7"/>
  <c r="IH44" i="7"/>
  <c r="II44" i="7"/>
  <c r="IJ44" i="7"/>
  <c r="IK44" i="7"/>
  <c r="IL44" i="7"/>
  <c r="IM44" i="7"/>
  <c r="IN44" i="7"/>
  <c r="IO44" i="7"/>
  <c r="IP44" i="7"/>
  <c r="IQ44" i="7"/>
  <c r="IR44" i="7"/>
  <c r="IS44" i="7"/>
  <c r="IT44" i="7"/>
  <c r="IV44" i="7"/>
  <c r="IW44" i="7"/>
  <c r="IX44" i="7"/>
  <c r="IY44" i="7"/>
  <c r="IZ44" i="7"/>
  <c r="JA44" i="7"/>
  <c r="JB44" i="7"/>
  <c r="JC44" i="7"/>
  <c r="JD44" i="7"/>
  <c r="JE44" i="7"/>
  <c r="JF44" i="7"/>
  <c r="JG44" i="7"/>
  <c r="JH44" i="7"/>
  <c r="JI44" i="7"/>
  <c r="JJ44" i="7"/>
  <c r="JK44" i="7"/>
  <c r="JL44" i="7"/>
  <c r="JN44" i="7"/>
  <c r="JP44" i="7"/>
  <c r="JQ44" i="7"/>
  <c r="JR44" i="7"/>
  <c r="JS44" i="7"/>
  <c r="JT44" i="7"/>
  <c r="JU44" i="7"/>
  <c r="JV44" i="7"/>
  <c r="JW44" i="7"/>
  <c r="JX44" i="7"/>
  <c r="JY44" i="7"/>
  <c r="KA44" i="7"/>
  <c r="KB44" i="7"/>
  <c r="KC44" i="7"/>
  <c r="KD44" i="7"/>
  <c r="KE44" i="7"/>
  <c r="KF44" i="7"/>
  <c r="KG44" i="7"/>
  <c r="KH44" i="7"/>
  <c r="KI44" i="7"/>
  <c r="KJ44" i="7"/>
  <c r="KK44" i="7"/>
  <c r="KL44" i="7"/>
  <c r="KM44" i="7"/>
  <c r="KN44" i="7"/>
  <c r="KO44" i="7"/>
  <c r="KP44" i="7"/>
  <c r="KQ44" i="7"/>
  <c r="KR44" i="7"/>
  <c r="KS44" i="7"/>
  <c r="KT44" i="7"/>
  <c r="KU44" i="7"/>
  <c r="KV44" i="7"/>
  <c r="KW44" i="7"/>
  <c r="KX44" i="7"/>
  <c r="KY44" i="7"/>
  <c r="KZ44" i="7"/>
  <c r="LA44" i="7"/>
  <c r="LB44" i="7"/>
  <c r="LC44" i="7"/>
  <c r="LD44" i="7"/>
  <c r="LE44" i="7"/>
  <c r="LF44" i="7"/>
  <c r="LG44" i="7"/>
  <c r="LH44" i="7"/>
  <c r="LI44" i="7"/>
  <c r="LJ44" i="7"/>
  <c r="LK44" i="7"/>
  <c r="LL44" i="7"/>
  <c r="LM44" i="7"/>
  <c r="LN44" i="7"/>
  <c r="LO44" i="7"/>
  <c r="LP44" i="7"/>
  <c r="LQ44" i="7"/>
  <c r="LR44" i="7"/>
  <c r="LS44" i="7"/>
  <c r="LT44" i="7"/>
  <c r="LU44" i="7"/>
  <c r="LV44" i="7"/>
  <c r="LW44" i="7"/>
  <c r="LX44" i="7"/>
  <c r="LY44" i="7"/>
  <c r="LZ44" i="7"/>
  <c r="MA44" i="7"/>
  <c r="MB44" i="7"/>
  <c r="MC44" i="7"/>
  <c r="MD44" i="7"/>
  <c r="ME44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E63" i="7"/>
  <c r="DF63" i="7"/>
  <c r="DG63" i="7"/>
  <c r="DH63" i="7"/>
  <c r="DI63" i="7"/>
  <c r="DJ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EZ63" i="7"/>
  <c r="FA63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O63" i="7"/>
  <c r="FP63" i="7"/>
  <c r="FQ63" i="7"/>
  <c r="FR63" i="7"/>
  <c r="FS63" i="7"/>
  <c r="FT63" i="7"/>
  <c r="FU63" i="7"/>
  <c r="FV63" i="7"/>
  <c r="FW63" i="7"/>
  <c r="FX63" i="7"/>
  <c r="FY63" i="7"/>
  <c r="FZ63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O63" i="7"/>
  <c r="GP63" i="7"/>
  <c r="GQ63" i="7"/>
  <c r="GR63" i="7"/>
  <c r="GS63" i="7"/>
  <c r="GT63" i="7"/>
  <c r="GU63" i="7"/>
  <c r="GV63" i="7"/>
  <c r="GW63" i="7"/>
  <c r="GX63" i="7"/>
  <c r="GY63" i="7"/>
  <c r="GZ63" i="7"/>
  <c r="HA63" i="7"/>
  <c r="HB63" i="7"/>
  <c r="HC63" i="7"/>
  <c r="HD63" i="7"/>
  <c r="HE63" i="7"/>
  <c r="HF63" i="7"/>
  <c r="HG63" i="7"/>
  <c r="HH63" i="7"/>
  <c r="HI63" i="7"/>
  <c r="HJ63" i="7"/>
  <c r="HK63" i="7"/>
  <c r="HL63" i="7"/>
  <c r="HM63" i="7"/>
  <c r="HN63" i="7"/>
  <c r="HO63" i="7"/>
  <c r="HP63" i="7"/>
  <c r="HQ63" i="7"/>
  <c r="HR63" i="7"/>
  <c r="HS63" i="7"/>
  <c r="HT63" i="7"/>
  <c r="HU63" i="7"/>
  <c r="HV63" i="7"/>
  <c r="HW63" i="7"/>
  <c r="HX63" i="7"/>
  <c r="HY63" i="7"/>
  <c r="HZ63" i="7"/>
  <c r="IA63" i="7"/>
  <c r="IB63" i="7"/>
  <c r="IC63" i="7"/>
  <c r="ID63" i="7"/>
  <c r="IE63" i="7"/>
  <c r="IF63" i="7"/>
  <c r="IG63" i="7"/>
  <c r="IH63" i="7"/>
  <c r="II63" i="7"/>
  <c r="IJ63" i="7"/>
  <c r="IK63" i="7"/>
  <c r="IL63" i="7"/>
  <c r="IM63" i="7"/>
  <c r="IN63" i="7"/>
  <c r="IO63" i="7"/>
  <c r="IP63" i="7"/>
  <c r="IQ63" i="7"/>
  <c r="IR63" i="7"/>
  <c r="IS63" i="7"/>
  <c r="IT63" i="7"/>
  <c r="IU63" i="7"/>
  <c r="IV63" i="7"/>
  <c r="IW63" i="7"/>
  <c r="IX63" i="7"/>
  <c r="IY63" i="7"/>
  <c r="IZ63" i="7"/>
  <c r="JA63" i="7"/>
  <c r="JB63" i="7"/>
  <c r="JC63" i="7"/>
  <c r="JD63" i="7"/>
  <c r="JE63" i="7"/>
  <c r="JF63" i="7"/>
  <c r="JG63" i="7"/>
  <c r="JH63" i="7"/>
  <c r="JI63" i="7"/>
  <c r="JJ63" i="7"/>
  <c r="JK63" i="7"/>
  <c r="JL63" i="7"/>
  <c r="JM63" i="7"/>
  <c r="JN63" i="7"/>
  <c r="JO63" i="7"/>
  <c r="JP63" i="7"/>
  <c r="JQ63" i="7"/>
  <c r="JR63" i="7"/>
  <c r="JS63" i="7"/>
  <c r="JT63" i="7"/>
  <c r="JU63" i="7"/>
  <c r="JV63" i="7"/>
  <c r="JW63" i="7"/>
  <c r="JX63" i="7"/>
  <c r="JY63" i="7"/>
  <c r="JZ63" i="7"/>
  <c r="KA63" i="7"/>
  <c r="KB63" i="7"/>
  <c r="KC63" i="7"/>
  <c r="KD63" i="7"/>
  <c r="KE63" i="7"/>
  <c r="KF63" i="7"/>
  <c r="KG63" i="7"/>
  <c r="KH63" i="7"/>
  <c r="KI63" i="7"/>
  <c r="KJ63" i="7"/>
  <c r="KK63" i="7"/>
  <c r="KL63" i="7"/>
  <c r="KM63" i="7"/>
  <c r="KN63" i="7"/>
  <c r="KO63" i="7"/>
  <c r="KP63" i="7"/>
  <c r="KQ63" i="7"/>
  <c r="KR63" i="7"/>
  <c r="KS63" i="7"/>
  <c r="KT63" i="7"/>
  <c r="KU63" i="7"/>
  <c r="KV63" i="7"/>
  <c r="KW63" i="7"/>
  <c r="KY63" i="7"/>
  <c r="KZ63" i="7"/>
  <c r="LA63" i="7"/>
  <c r="LB63" i="7"/>
  <c r="LC63" i="7"/>
  <c r="LD63" i="7"/>
  <c r="LE63" i="7"/>
  <c r="LF63" i="7"/>
  <c r="LG63" i="7"/>
  <c r="LH63" i="7"/>
  <c r="LI63" i="7"/>
  <c r="LJ63" i="7"/>
  <c r="LK63" i="7"/>
  <c r="LL63" i="7"/>
  <c r="LM63" i="7"/>
  <c r="LN63" i="7"/>
  <c r="LO63" i="7"/>
  <c r="LP63" i="7"/>
  <c r="LQ63" i="7"/>
  <c r="LR63" i="7"/>
  <c r="LS63" i="7"/>
  <c r="LT63" i="7"/>
  <c r="LU63" i="7"/>
  <c r="LV63" i="7"/>
  <c r="LW63" i="7"/>
  <c r="LX63" i="7"/>
  <c r="LY63" i="7"/>
  <c r="LZ63" i="7"/>
  <c r="MA63" i="7"/>
  <c r="MB63" i="7"/>
  <c r="MC63" i="7"/>
  <c r="MD63" i="7"/>
  <c r="ME63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ES64" i="7"/>
  <c r="ET64" i="7"/>
  <c r="EU64" i="7"/>
  <c r="EV64" i="7"/>
  <c r="EW64" i="7"/>
  <c r="EX64" i="7"/>
  <c r="EY64" i="7"/>
  <c r="EZ64" i="7"/>
  <c r="FA64" i="7"/>
  <c r="FB64" i="7"/>
  <c r="FC64" i="7"/>
  <c r="FD64" i="7"/>
  <c r="FE64" i="7"/>
  <c r="FF64" i="7"/>
  <c r="FG64" i="7"/>
  <c r="FH64" i="7"/>
  <c r="FI64" i="7"/>
  <c r="FJ64" i="7"/>
  <c r="FK64" i="7"/>
  <c r="FL64" i="7"/>
  <c r="FM64" i="7"/>
  <c r="FN64" i="7"/>
  <c r="FO64" i="7"/>
  <c r="FP64" i="7"/>
  <c r="FQ64" i="7"/>
  <c r="FR64" i="7"/>
  <c r="FS64" i="7"/>
  <c r="FT64" i="7"/>
  <c r="FU64" i="7"/>
  <c r="FV64" i="7"/>
  <c r="FW64" i="7"/>
  <c r="FX64" i="7"/>
  <c r="FY64" i="7"/>
  <c r="FZ64" i="7"/>
  <c r="GA64" i="7"/>
  <c r="GB64" i="7"/>
  <c r="GC64" i="7"/>
  <c r="GD64" i="7"/>
  <c r="GE64" i="7"/>
  <c r="GF64" i="7"/>
  <c r="GG64" i="7"/>
  <c r="GH64" i="7"/>
  <c r="GI64" i="7"/>
  <c r="GJ64" i="7"/>
  <c r="GK64" i="7"/>
  <c r="GL64" i="7"/>
  <c r="GM64" i="7"/>
  <c r="GN64" i="7"/>
  <c r="GO64" i="7"/>
  <c r="GP64" i="7"/>
  <c r="GQ64" i="7"/>
  <c r="GR64" i="7"/>
  <c r="GS64" i="7"/>
  <c r="GT64" i="7"/>
  <c r="GU64" i="7"/>
  <c r="GV64" i="7"/>
  <c r="GW64" i="7"/>
  <c r="GX64" i="7"/>
  <c r="GY64" i="7"/>
  <c r="GZ64" i="7"/>
  <c r="HA64" i="7"/>
  <c r="HB64" i="7"/>
  <c r="HC64" i="7"/>
  <c r="HD64" i="7"/>
  <c r="HE64" i="7"/>
  <c r="HF64" i="7"/>
  <c r="HG64" i="7"/>
  <c r="HH64" i="7"/>
  <c r="HI64" i="7"/>
  <c r="HJ64" i="7"/>
  <c r="HK64" i="7"/>
  <c r="HL64" i="7"/>
  <c r="HM64" i="7"/>
  <c r="HN64" i="7"/>
  <c r="HO64" i="7"/>
  <c r="HP64" i="7"/>
  <c r="HQ64" i="7"/>
  <c r="HR64" i="7"/>
  <c r="HS64" i="7"/>
  <c r="HT64" i="7"/>
  <c r="HU64" i="7"/>
  <c r="HV64" i="7"/>
  <c r="HW64" i="7"/>
  <c r="HX64" i="7"/>
  <c r="HY64" i="7"/>
  <c r="HZ64" i="7"/>
  <c r="IA64" i="7"/>
  <c r="IB64" i="7"/>
  <c r="IC64" i="7"/>
  <c r="ID64" i="7"/>
  <c r="IF64" i="7"/>
  <c r="IG64" i="7"/>
  <c r="IH64" i="7"/>
  <c r="II64" i="7"/>
  <c r="IJ64" i="7"/>
  <c r="IK64" i="7"/>
  <c r="IL64" i="7"/>
  <c r="IM64" i="7"/>
  <c r="IN64" i="7"/>
  <c r="IO64" i="7"/>
  <c r="IP64" i="7"/>
  <c r="IQ64" i="7"/>
  <c r="IR64" i="7"/>
  <c r="IS64" i="7"/>
  <c r="IT64" i="7"/>
  <c r="IU64" i="7"/>
  <c r="IV64" i="7"/>
  <c r="IW64" i="7"/>
  <c r="IX64" i="7"/>
  <c r="IY64" i="7"/>
  <c r="IZ64" i="7"/>
  <c r="JA64" i="7"/>
  <c r="JC64" i="7"/>
  <c r="JD64" i="7"/>
  <c r="JE64" i="7"/>
  <c r="JF64" i="7"/>
  <c r="JG64" i="7"/>
  <c r="JI64" i="7"/>
  <c r="JJ64" i="7"/>
  <c r="JK64" i="7"/>
  <c r="JL64" i="7"/>
  <c r="JM64" i="7"/>
  <c r="JN64" i="7"/>
  <c r="JO64" i="7"/>
  <c r="JP64" i="7"/>
  <c r="JQ64" i="7"/>
  <c r="JR64" i="7"/>
  <c r="JS64" i="7"/>
  <c r="JT64" i="7"/>
  <c r="JU64" i="7"/>
  <c r="JV64" i="7"/>
  <c r="JW64" i="7"/>
  <c r="JX64" i="7"/>
  <c r="JY64" i="7"/>
  <c r="JZ64" i="7"/>
  <c r="KA64" i="7"/>
  <c r="KB64" i="7"/>
  <c r="KC64" i="7"/>
  <c r="KD64" i="7"/>
  <c r="KE64" i="7"/>
  <c r="KF64" i="7"/>
  <c r="KG64" i="7"/>
  <c r="KH64" i="7"/>
  <c r="KI64" i="7"/>
  <c r="KJ64" i="7"/>
  <c r="KK64" i="7"/>
  <c r="KL64" i="7"/>
  <c r="KM64" i="7"/>
  <c r="KN64" i="7"/>
  <c r="KO64" i="7"/>
  <c r="KP64" i="7"/>
  <c r="KQ64" i="7"/>
  <c r="KR64" i="7"/>
  <c r="KS64" i="7"/>
  <c r="KT64" i="7"/>
  <c r="KU64" i="7"/>
  <c r="KV64" i="7"/>
  <c r="KW64" i="7"/>
  <c r="KX64" i="7"/>
  <c r="KY64" i="7"/>
  <c r="KZ64" i="7"/>
  <c r="LA64" i="7"/>
  <c r="LB64" i="7"/>
  <c r="LC64" i="7"/>
  <c r="LD64" i="7"/>
  <c r="LE64" i="7"/>
  <c r="LF64" i="7"/>
  <c r="LG64" i="7"/>
  <c r="LH64" i="7"/>
  <c r="LI64" i="7"/>
  <c r="LJ64" i="7"/>
  <c r="LK64" i="7"/>
  <c r="LL64" i="7"/>
  <c r="LM64" i="7"/>
  <c r="LN64" i="7"/>
  <c r="LO64" i="7"/>
  <c r="LP64" i="7"/>
  <c r="LQ64" i="7"/>
  <c r="LR64" i="7"/>
  <c r="LS64" i="7"/>
  <c r="LT64" i="7"/>
  <c r="LU64" i="7"/>
  <c r="LV64" i="7"/>
  <c r="LW64" i="7"/>
  <c r="LX64" i="7"/>
  <c r="LY64" i="7"/>
  <c r="LZ64" i="7"/>
  <c r="MA64" i="7"/>
  <c r="MB64" i="7"/>
  <c r="MC64" i="7"/>
  <c r="MD64" i="7"/>
  <c r="ME64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CC52" i="7"/>
  <c r="CD52" i="7"/>
  <c r="CE52" i="7"/>
  <c r="CF52" i="7"/>
  <c r="CG52" i="7"/>
  <c r="CH52" i="7"/>
  <c r="CI52" i="7"/>
  <c r="CJ52" i="7"/>
  <c r="CK52" i="7"/>
  <c r="CL52" i="7"/>
  <c r="CM52" i="7"/>
  <c r="CN52" i="7"/>
  <c r="CO52" i="7"/>
  <c r="CP52" i="7"/>
  <c r="CQ52" i="7"/>
  <c r="CR52" i="7"/>
  <c r="CS52" i="7"/>
  <c r="CT52" i="7"/>
  <c r="CU52" i="7"/>
  <c r="CV52" i="7"/>
  <c r="CW52" i="7"/>
  <c r="CX52" i="7"/>
  <c r="CY52" i="7"/>
  <c r="CZ52" i="7"/>
  <c r="DA52" i="7"/>
  <c r="DB52" i="7"/>
  <c r="DC52" i="7"/>
  <c r="DD52" i="7"/>
  <c r="DE52" i="7"/>
  <c r="DF52" i="7"/>
  <c r="DG52" i="7"/>
  <c r="DH52" i="7"/>
  <c r="DI52" i="7"/>
  <c r="DJ52" i="7"/>
  <c r="DK52" i="7"/>
  <c r="DL52" i="7"/>
  <c r="DM52" i="7"/>
  <c r="DN52" i="7"/>
  <c r="DO52" i="7"/>
  <c r="DP52" i="7"/>
  <c r="DQ52" i="7"/>
  <c r="DR52" i="7"/>
  <c r="DS52" i="7"/>
  <c r="DT52" i="7"/>
  <c r="DU52" i="7"/>
  <c r="DV52" i="7"/>
  <c r="DW52" i="7"/>
  <c r="DX52" i="7"/>
  <c r="DY52" i="7"/>
  <c r="DZ52" i="7"/>
  <c r="EA52" i="7"/>
  <c r="EB52" i="7"/>
  <c r="EC52" i="7"/>
  <c r="ED52" i="7"/>
  <c r="EE52" i="7"/>
  <c r="EF52" i="7"/>
  <c r="EG52" i="7"/>
  <c r="EH52" i="7"/>
  <c r="EI52" i="7"/>
  <c r="EJ52" i="7"/>
  <c r="EK52" i="7"/>
  <c r="EL52" i="7"/>
  <c r="EM52" i="7"/>
  <c r="EN52" i="7"/>
  <c r="EO52" i="7"/>
  <c r="EP52" i="7"/>
  <c r="EQ52" i="7"/>
  <c r="ER52" i="7"/>
  <c r="ES52" i="7"/>
  <c r="ET52" i="7"/>
  <c r="EU52" i="7"/>
  <c r="EV52" i="7"/>
  <c r="EW52" i="7"/>
  <c r="EX52" i="7"/>
  <c r="EY52" i="7"/>
  <c r="EZ52" i="7"/>
  <c r="FA52" i="7"/>
  <c r="FB52" i="7"/>
  <c r="FC52" i="7"/>
  <c r="FD52" i="7"/>
  <c r="FE52" i="7"/>
  <c r="FF52" i="7"/>
  <c r="FG52" i="7"/>
  <c r="FH52" i="7"/>
  <c r="FI52" i="7"/>
  <c r="FJ52" i="7"/>
  <c r="FK52" i="7"/>
  <c r="FL52" i="7"/>
  <c r="FM52" i="7"/>
  <c r="FN52" i="7"/>
  <c r="FO52" i="7"/>
  <c r="FP52" i="7"/>
  <c r="FQ52" i="7"/>
  <c r="FR52" i="7"/>
  <c r="FS52" i="7"/>
  <c r="FT52" i="7"/>
  <c r="FU52" i="7"/>
  <c r="FV52" i="7"/>
  <c r="FW52" i="7"/>
  <c r="FX52" i="7"/>
  <c r="FY52" i="7"/>
  <c r="FZ52" i="7"/>
  <c r="GA52" i="7"/>
  <c r="GB52" i="7"/>
  <c r="GC52" i="7"/>
  <c r="GD52" i="7"/>
  <c r="GE52" i="7"/>
  <c r="GF52" i="7"/>
  <c r="GG52" i="7"/>
  <c r="GH52" i="7"/>
  <c r="GI52" i="7"/>
  <c r="GJ52" i="7"/>
  <c r="GK52" i="7"/>
  <c r="GL52" i="7"/>
  <c r="GM52" i="7"/>
  <c r="GN52" i="7"/>
  <c r="GO52" i="7"/>
  <c r="GP52" i="7"/>
  <c r="GQ52" i="7"/>
  <c r="GR52" i="7"/>
  <c r="GS52" i="7"/>
  <c r="GT52" i="7"/>
  <c r="GU52" i="7"/>
  <c r="GV52" i="7"/>
  <c r="GW52" i="7"/>
  <c r="GX52" i="7"/>
  <c r="GY52" i="7"/>
  <c r="GZ52" i="7"/>
  <c r="HA52" i="7"/>
  <c r="HB52" i="7"/>
  <c r="HC52" i="7"/>
  <c r="HD52" i="7"/>
  <c r="HE52" i="7"/>
  <c r="HF52" i="7"/>
  <c r="HG52" i="7"/>
  <c r="HH52" i="7"/>
  <c r="HI52" i="7"/>
  <c r="HJ52" i="7"/>
  <c r="HK52" i="7"/>
  <c r="HL52" i="7"/>
  <c r="HM52" i="7"/>
  <c r="HN52" i="7"/>
  <c r="HO52" i="7"/>
  <c r="HP52" i="7"/>
  <c r="HQ52" i="7"/>
  <c r="HR52" i="7"/>
  <c r="HS52" i="7"/>
  <c r="HT52" i="7"/>
  <c r="HU52" i="7"/>
  <c r="HV52" i="7"/>
  <c r="HW52" i="7"/>
  <c r="HX52" i="7"/>
  <c r="HY52" i="7"/>
  <c r="HZ52" i="7"/>
  <c r="IA52" i="7"/>
  <c r="IB52" i="7"/>
  <c r="IC52" i="7"/>
  <c r="ID52" i="7"/>
  <c r="IE52" i="7"/>
  <c r="IF52" i="7"/>
  <c r="IG52" i="7"/>
  <c r="IH52" i="7"/>
  <c r="II52" i="7"/>
  <c r="IJ52" i="7"/>
  <c r="IK52" i="7"/>
  <c r="IL52" i="7"/>
  <c r="IM52" i="7"/>
  <c r="IN52" i="7"/>
  <c r="IP52" i="7"/>
  <c r="IQ52" i="7"/>
  <c r="IR52" i="7"/>
  <c r="IS52" i="7"/>
  <c r="IT52" i="7"/>
  <c r="IV52" i="7"/>
  <c r="IW52" i="7"/>
  <c r="IY52" i="7"/>
  <c r="IZ52" i="7"/>
  <c r="JA52" i="7"/>
  <c r="JB52" i="7"/>
  <c r="JC52" i="7"/>
  <c r="JD52" i="7"/>
  <c r="JE52" i="7"/>
  <c r="JF52" i="7"/>
  <c r="JG52" i="7"/>
  <c r="JH52" i="7"/>
  <c r="JI52" i="7"/>
  <c r="JJ52" i="7"/>
  <c r="JK52" i="7"/>
  <c r="JL52" i="7"/>
  <c r="JM52" i="7"/>
  <c r="JN52" i="7"/>
  <c r="JO52" i="7"/>
  <c r="JP52" i="7"/>
  <c r="JQ52" i="7"/>
  <c r="JR52" i="7"/>
  <c r="JS52" i="7"/>
  <c r="JT52" i="7"/>
  <c r="JU52" i="7"/>
  <c r="JV52" i="7"/>
  <c r="JW52" i="7"/>
  <c r="JX52" i="7"/>
  <c r="JY52" i="7"/>
  <c r="JZ52" i="7"/>
  <c r="KA52" i="7"/>
  <c r="KB52" i="7"/>
  <c r="KC52" i="7"/>
  <c r="KD52" i="7"/>
  <c r="KE52" i="7"/>
  <c r="KF52" i="7"/>
  <c r="KG52" i="7"/>
  <c r="KH52" i="7"/>
  <c r="KI52" i="7"/>
  <c r="KJ52" i="7"/>
  <c r="KK52" i="7"/>
  <c r="KL52" i="7"/>
  <c r="KM52" i="7"/>
  <c r="KN52" i="7"/>
  <c r="KO52" i="7"/>
  <c r="KP52" i="7"/>
  <c r="KQ52" i="7"/>
  <c r="KR52" i="7"/>
  <c r="KS52" i="7"/>
  <c r="KT52" i="7"/>
  <c r="KU52" i="7"/>
  <c r="KV52" i="7"/>
  <c r="KW52" i="7"/>
  <c r="KX52" i="7"/>
  <c r="KY52" i="7"/>
  <c r="KZ52" i="7"/>
  <c r="LA52" i="7"/>
  <c r="LB52" i="7"/>
  <c r="LC52" i="7"/>
  <c r="LD52" i="7"/>
  <c r="LE52" i="7"/>
  <c r="LF52" i="7"/>
  <c r="LG52" i="7"/>
  <c r="LH52" i="7"/>
  <c r="LI52" i="7"/>
  <c r="LJ52" i="7"/>
  <c r="LK52" i="7"/>
  <c r="LL52" i="7"/>
  <c r="LM52" i="7"/>
  <c r="LN52" i="7"/>
  <c r="LO52" i="7"/>
  <c r="LP52" i="7"/>
  <c r="LQ52" i="7"/>
  <c r="LR52" i="7"/>
  <c r="LS52" i="7"/>
  <c r="LT52" i="7"/>
  <c r="LU52" i="7"/>
  <c r="LV52" i="7"/>
  <c r="LW52" i="7"/>
  <c r="LY52" i="7"/>
  <c r="LZ52" i="7"/>
  <c r="MA52" i="7"/>
  <c r="MB52" i="7"/>
  <c r="MC52" i="7"/>
  <c r="MD52" i="7"/>
  <c r="ME52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N54" i="7"/>
  <c r="EO54" i="7"/>
  <c r="EP54" i="7"/>
  <c r="EQ54" i="7"/>
  <c r="ER54" i="7"/>
  <c r="ES54" i="7"/>
  <c r="ET54" i="7"/>
  <c r="EU54" i="7"/>
  <c r="EV54" i="7"/>
  <c r="EX54" i="7"/>
  <c r="EY54" i="7"/>
  <c r="EZ54" i="7"/>
  <c r="FA54" i="7"/>
  <c r="FB54" i="7"/>
  <c r="FC54" i="7"/>
  <c r="FD54" i="7"/>
  <c r="FE54" i="7"/>
  <c r="FF54" i="7"/>
  <c r="FG54" i="7"/>
  <c r="FH54" i="7"/>
  <c r="FI54" i="7"/>
  <c r="FJ54" i="7"/>
  <c r="FK54" i="7"/>
  <c r="FL54" i="7"/>
  <c r="FM54" i="7"/>
  <c r="FN54" i="7"/>
  <c r="FO54" i="7"/>
  <c r="FP54" i="7"/>
  <c r="FQ54" i="7"/>
  <c r="FS54" i="7"/>
  <c r="FT54" i="7"/>
  <c r="FU54" i="7"/>
  <c r="FV54" i="7"/>
  <c r="FW54" i="7"/>
  <c r="FX54" i="7"/>
  <c r="FY54" i="7"/>
  <c r="FZ54" i="7"/>
  <c r="GA54" i="7"/>
  <c r="GB54" i="7"/>
  <c r="GC54" i="7"/>
  <c r="GD54" i="7"/>
  <c r="GE54" i="7"/>
  <c r="GF54" i="7"/>
  <c r="GG54" i="7"/>
  <c r="GH54" i="7"/>
  <c r="GI54" i="7"/>
  <c r="GJ54" i="7"/>
  <c r="GK54" i="7"/>
  <c r="GL54" i="7"/>
  <c r="GM54" i="7"/>
  <c r="GN54" i="7"/>
  <c r="GO54" i="7"/>
  <c r="GP54" i="7"/>
  <c r="GQ54" i="7"/>
  <c r="GR54" i="7"/>
  <c r="GS54" i="7"/>
  <c r="GT54" i="7"/>
  <c r="GU54" i="7"/>
  <c r="GV54" i="7"/>
  <c r="GW54" i="7"/>
  <c r="GX54" i="7"/>
  <c r="GY54" i="7"/>
  <c r="GZ54" i="7"/>
  <c r="HA54" i="7"/>
  <c r="HB54" i="7"/>
  <c r="HC54" i="7"/>
  <c r="HD54" i="7"/>
  <c r="HE54" i="7"/>
  <c r="HF54" i="7"/>
  <c r="HG54" i="7"/>
  <c r="HH54" i="7"/>
  <c r="HI54" i="7"/>
  <c r="HJ54" i="7"/>
  <c r="HK54" i="7"/>
  <c r="HL54" i="7"/>
  <c r="HM54" i="7"/>
  <c r="HN54" i="7"/>
  <c r="HO54" i="7"/>
  <c r="HP54" i="7"/>
  <c r="HQ54" i="7"/>
  <c r="HR54" i="7"/>
  <c r="HS54" i="7"/>
  <c r="HT54" i="7"/>
  <c r="HU54" i="7"/>
  <c r="HV54" i="7"/>
  <c r="HW54" i="7"/>
  <c r="HX54" i="7"/>
  <c r="HY54" i="7"/>
  <c r="HZ54" i="7"/>
  <c r="IA54" i="7"/>
  <c r="IB54" i="7"/>
  <c r="IC54" i="7"/>
  <c r="ID54" i="7"/>
  <c r="IE54" i="7"/>
  <c r="IF54" i="7"/>
  <c r="IG54" i="7"/>
  <c r="IH54" i="7"/>
  <c r="II54" i="7"/>
  <c r="IJ54" i="7"/>
  <c r="IK54" i="7"/>
  <c r="IL54" i="7"/>
  <c r="IM54" i="7"/>
  <c r="IN54" i="7"/>
  <c r="IO54" i="7"/>
  <c r="IP54" i="7"/>
  <c r="IQ54" i="7"/>
  <c r="IR54" i="7"/>
  <c r="IS54" i="7"/>
  <c r="IT54" i="7"/>
  <c r="IU54" i="7"/>
  <c r="IV54" i="7"/>
  <c r="IW54" i="7"/>
  <c r="IX54" i="7"/>
  <c r="IY54" i="7"/>
  <c r="IZ54" i="7"/>
  <c r="JA54" i="7"/>
  <c r="JB54" i="7"/>
  <c r="JC54" i="7"/>
  <c r="JD54" i="7"/>
  <c r="JE54" i="7"/>
  <c r="JF54" i="7"/>
  <c r="JG54" i="7"/>
  <c r="JH54" i="7"/>
  <c r="JI54" i="7"/>
  <c r="JJ54" i="7"/>
  <c r="JK54" i="7"/>
  <c r="JL54" i="7"/>
  <c r="JM54" i="7"/>
  <c r="JN54" i="7"/>
  <c r="JO54" i="7"/>
  <c r="JP54" i="7"/>
  <c r="JQ54" i="7"/>
  <c r="JR54" i="7"/>
  <c r="JS54" i="7"/>
  <c r="JT54" i="7"/>
  <c r="JU54" i="7"/>
  <c r="JV54" i="7"/>
  <c r="JW54" i="7"/>
  <c r="JX54" i="7"/>
  <c r="JY54" i="7"/>
  <c r="JZ54" i="7"/>
  <c r="KA54" i="7"/>
  <c r="KB54" i="7"/>
  <c r="KC54" i="7"/>
  <c r="KD54" i="7"/>
  <c r="KE54" i="7"/>
  <c r="KF54" i="7"/>
  <c r="KG54" i="7"/>
  <c r="KH54" i="7"/>
  <c r="KI54" i="7"/>
  <c r="KJ54" i="7"/>
  <c r="KK54" i="7"/>
  <c r="KL54" i="7"/>
  <c r="KM54" i="7"/>
  <c r="KN54" i="7"/>
  <c r="KO54" i="7"/>
  <c r="KP54" i="7"/>
  <c r="KQ54" i="7"/>
  <c r="KR54" i="7"/>
  <c r="KS54" i="7"/>
  <c r="KT54" i="7"/>
  <c r="KU54" i="7"/>
  <c r="KW54" i="7"/>
  <c r="KX54" i="7"/>
  <c r="KY54" i="7"/>
  <c r="KZ54" i="7"/>
  <c r="LA54" i="7"/>
  <c r="LB54" i="7"/>
  <c r="LC54" i="7"/>
  <c r="LD54" i="7"/>
  <c r="LE54" i="7"/>
  <c r="LF54" i="7"/>
  <c r="LG54" i="7"/>
  <c r="LH54" i="7"/>
  <c r="LI54" i="7"/>
  <c r="LJ54" i="7"/>
  <c r="LK54" i="7"/>
  <c r="LL54" i="7"/>
  <c r="LM54" i="7"/>
  <c r="LN54" i="7"/>
  <c r="LO54" i="7"/>
  <c r="LP54" i="7"/>
  <c r="LQ54" i="7"/>
  <c r="LR54" i="7"/>
  <c r="LS54" i="7"/>
  <c r="LT54" i="7"/>
  <c r="LU54" i="7"/>
  <c r="LV54" i="7"/>
  <c r="LW54" i="7"/>
  <c r="LX54" i="7"/>
  <c r="LY54" i="7"/>
  <c r="LZ54" i="7"/>
  <c r="MA54" i="7"/>
  <c r="MB54" i="7"/>
  <c r="MC54" i="7"/>
  <c r="MD54" i="7"/>
  <c r="ME54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ES55" i="7"/>
  <c r="ET55" i="7"/>
  <c r="EU55" i="7"/>
  <c r="EV55" i="7"/>
  <c r="EW55" i="7"/>
  <c r="EX55" i="7"/>
  <c r="EY55" i="7"/>
  <c r="EZ55" i="7"/>
  <c r="FA55" i="7"/>
  <c r="FB55" i="7"/>
  <c r="FC55" i="7"/>
  <c r="FD55" i="7"/>
  <c r="FE55" i="7"/>
  <c r="FF55" i="7"/>
  <c r="FG55" i="7"/>
  <c r="FH55" i="7"/>
  <c r="FI55" i="7"/>
  <c r="FJ55" i="7"/>
  <c r="FK55" i="7"/>
  <c r="FL55" i="7"/>
  <c r="FM55" i="7"/>
  <c r="FN55" i="7"/>
  <c r="FO55" i="7"/>
  <c r="FP55" i="7"/>
  <c r="FQ55" i="7"/>
  <c r="FR55" i="7"/>
  <c r="FS55" i="7"/>
  <c r="FT55" i="7"/>
  <c r="FV55" i="7"/>
  <c r="FW55" i="7"/>
  <c r="FX55" i="7"/>
  <c r="FY55" i="7"/>
  <c r="FZ55" i="7"/>
  <c r="GA55" i="7"/>
  <c r="GB55" i="7"/>
  <c r="GC55" i="7"/>
  <c r="GD55" i="7"/>
  <c r="GE55" i="7"/>
  <c r="GG55" i="7"/>
  <c r="GH55" i="7"/>
  <c r="GI55" i="7"/>
  <c r="GJ55" i="7"/>
  <c r="GK55" i="7"/>
  <c r="GL55" i="7"/>
  <c r="GM55" i="7"/>
  <c r="GN55" i="7"/>
  <c r="GO55" i="7"/>
  <c r="GP55" i="7"/>
  <c r="GQ55" i="7"/>
  <c r="GR55" i="7"/>
  <c r="GS55" i="7"/>
  <c r="GT55" i="7"/>
  <c r="GU55" i="7"/>
  <c r="GV55" i="7"/>
  <c r="GW55" i="7"/>
  <c r="GX55" i="7"/>
  <c r="GY55" i="7"/>
  <c r="GZ55" i="7"/>
  <c r="HA55" i="7"/>
  <c r="HB55" i="7"/>
  <c r="HC55" i="7"/>
  <c r="HD55" i="7"/>
  <c r="HE55" i="7"/>
  <c r="HF55" i="7"/>
  <c r="HG55" i="7"/>
  <c r="HH55" i="7"/>
  <c r="HI55" i="7"/>
  <c r="HJ55" i="7"/>
  <c r="HK55" i="7"/>
  <c r="HL55" i="7"/>
  <c r="HM55" i="7"/>
  <c r="HN55" i="7"/>
  <c r="HO55" i="7"/>
  <c r="HP55" i="7"/>
  <c r="HQ55" i="7"/>
  <c r="HR55" i="7"/>
  <c r="HS55" i="7"/>
  <c r="HT55" i="7"/>
  <c r="HU55" i="7"/>
  <c r="HV55" i="7"/>
  <c r="HX55" i="7"/>
  <c r="HY55" i="7"/>
  <c r="HZ55" i="7"/>
  <c r="IA55" i="7"/>
  <c r="IC55" i="7"/>
  <c r="ID55" i="7"/>
  <c r="IE55" i="7"/>
  <c r="IF55" i="7"/>
  <c r="IG55" i="7"/>
  <c r="IH55" i="7"/>
  <c r="II55" i="7"/>
  <c r="IJ55" i="7"/>
  <c r="IK55" i="7"/>
  <c r="IL55" i="7"/>
  <c r="IM55" i="7"/>
  <c r="IN55" i="7"/>
  <c r="IO55" i="7"/>
  <c r="IP55" i="7"/>
  <c r="IQ55" i="7"/>
  <c r="IR55" i="7"/>
  <c r="IS55" i="7"/>
  <c r="IT55" i="7"/>
  <c r="IU55" i="7"/>
  <c r="IV55" i="7"/>
  <c r="IW55" i="7"/>
  <c r="IX55" i="7"/>
  <c r="IY55" i="7"/>
  <c r="IZ55" i="7"/>
  <c r="JA55" i="7"/>
  <c r="JB55" i="7"/>
  <c r="JC55" i="7"/>
  <c r="JD55" i="7"/>
  <c r="JE55" i="7"/>
  <c r="JF55" i="7"/>
  <c r="JG55" i="7"/>
  <c r="JH55" i="7"/>
  <c r="JI55" i="7"/>
  <c r="JJ55" i="7"/>
  <c r="JK55" i="7"/>
  <c r="JL55" i="7"/>
  <c r="JM55" i="7"/>
  <c r="JN55" i="7"/>
  <c r="JO55" i="7"/>
  <c r="JP55" i="7"/>
  <c r="JQ55" i="7"/>
  <c r="JR55" i="7"/>
  <c r="JS55" i="7"/>
  <c r="JT55" i="7"/>
  <c r="JU55" i="7"/>
  <c r="JV55" i="7"/>
  <c r="JW55" i="7"/>
  <c r="JX55" i="7"/>
  <c r="JY55" i="7"/>
  <c r="JZ55" i="7"/>
  <c r="KA55" i="7"/>
  <c r="KB55" i="7"/>
  <c r="KC55" i="7"/>
  <c r="KD55" i="7"/>
  <c r="KE55" i="7"/>
  <c r="KF55" i="7"/>
  <c r="KG55" i="7"/>
  <c r="KH55" i="7"/>
  <c r="KI55" i="7"/>
  <c r="KJ55" i="7"/>
  <c r="KK55" i="7"/>
  <c r="KL55" i="7"/>
  <c r="KM55" i="7"/>
  <c r="KN55" i="7"/>
  <c r="KO55" i="7"/>
  <c r="KP55" i="7"/>
  <c r="KQ55" i="7"/>
  <c r="KR55" i="7"/>
  <c r="KS55" i="7"/>
  <c r="KT55" i="7"/>
  <c r="KU55" i="7"/>
  <c r="KV55" i="7"/>
  <c r="KW55" i="7"/>
  <c r="KX55" i="7"/>
  <c r="KY55" i="7"/>
  <c r="KZ55" i="7"/>
  <c r="LA55" i="7"/>
  <c r="LB55" i="7"/>
  <c r="LC55" i="7"/>
  <c r="LD55" i="7"/>
  <c r="LE55" i="7"/>
  <c r="LF55" i="7"/>
  <c r="LG55" i="7"/>
  <c r="LH55" i="7"/>
  <c r="LI55" i="7"/>
  <c r="LJ55" i="7"/>
  <c r="LK55" i="7"/>
  <c r="LL55" i="7"/>
  <c r="LM55" i="7"/>
  <c r="LN55" i="7"/>
  <c r="LO55" i="7"/>
  <c r="LP55" i="7"/>
  <c r="LQ55" i="7"/>
  <c r="LR55" i="7"/>
  <c r="LS55" i="7"/>
  <c r="LT55" i="7"/>
  <c r="LU55" i="7"/>
  <c r="LV55" i="7"/>
  <c r="LW55" i="7"/>
  <c r="LX55" i="7"/>
  <c r="LY55" i="7"/>
  <c r="LZ55" i="7"/>
  <c r="MA55" i="7"/>
  <c r="MB55" i="7"/>
  <c r="MC55" i="7"/>
  <c r="MD55" i="7"/>
  <c r="ME55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U57" i="7"/>
  <c r="AV57" i="7"/>
  <c r="AW57" i="7"/>
  <c r="AX57" i="7"/>
  <c r="AY57" i="7"/>
  <c r="AZ57" i="7"/>
  <c r="BA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CC57" i="7"/>
  <c r="CD57" i="7"/>
  <c r="CE57" i="7"/>
  <c r="CF57" i="7"/>
  <c r="CG57" i="7"/>
  <c r="CH57" i="7"/>
  <c r="CI57" i="7"/>
  <c r="CJ57" i="7"/>
  <c r="CK57" i="7"/>
  <c r="CL57" i="7"/>
  <c r="CM57" i="7"/>
  <c r="CN57" i="7"/>
  <c r="CO57" i="7"/>
  <c r="CP57" i="7"/>
  <c r="CQ57" i="7"/>
  <c r="CR57" i="7"/>
  <c r="CS57" i="7"/>
  <c r="CT57" i="7"/>
  <c r="CU57" i="7"/>
  <c r="CV57" i="7"/>
  <c r="CW57" i="7"/>
  <c r="CX57" i="7"/>
  <c r="CY57" i="7"/>
  <c r="CZ57" i="7"/>
  <c r="DA57" i="7"/>
  <c r="DB57" i="7"/>
  <c r="DC57" i="7"/>
  <c r="DD57" i="7"/>
  <c r="DE57" i="7"/>
  <c r="DF57" i="7"/>
  <c r="DG57" i="7"/>
  <c r="DH57" i="7"/>
  <c r="DI57" i="7"/>
  <c r="DJ57" i="7"/>
  <c r="DK57" i="7"/>
  <c r="DL57" i="7"/>
  <c r="DM57" i="7"/>
  <c r="DN57" i="7"/>
  <c r="DO57" i="7"/>
  <c r="DP57" i="7"/>
  <c r="DQ57" i="7"/>
  <c r="DR57" i="7"/>
  <c r="DS57" i="7"/>
  <c r="DT57" i="7"/>
  <c r="DU57" i="7"/>
  <c r="DV57" i="7"/>
  <c r="DW57" i="7"/>
  <c r="DX57" i="7"/>
  <c r="DY57" i="7"/>
  <c r="DZ57" i="7"/>
  <c r="EA57" i="7"/>
  <c r="EB57" i="7"/>
  <c r="EC57" i="7"/>
  <c r="ED57" i="7"/>
  <c r="EE57" i="7"/>
  <c r="EF57" i="7"/>
  <c r="EG57" i="7"/>
  <c r="EH57" i="7"/>
  <c r="EI57" i="7"/>
  <c r="EJ57" i="7"/>
  <c r="EK57" i="7"/>
  <c r="EL57" i="7"/>
  <c r="EM57" i="7"/>
  <c r="EN57" i="7"/>
  <c r="EO57" i="7"/>
  <c r="EP57" i="7"/>
  <c r="EQ57" i="7"/>
  <c r="ER57" i="7"/>
  <c r="ES57" i="7"/>
  <c r="ET57" i="7"/>
  <c r="EU57" i="7"/>
  <c r="EV57" i="7"/>
  <c r="EW57" i="7"/>
  <c r="EX57" i="7"/>
  <c r="EY57" i="7"/>
  <c r="EZ57" i="7"/>
  <c r="FA57" i="7"/>
  <c r="FB57" i="7"/>
  <c r="FC57" i="7"/>
  <c r="FD57" i="7"/>
  <c r="FE57" i="7"/>
  <c r="FF57" i="7"/>
  <c r="FG57" i="7"/>
  <c r="FH57" i="7"/>
  <c r="FI57" i="7"/>
  <c r="FJ57" i="7"/>
  <c r="FK57" i="7"/>
  <c r="FL57" i="7"/>
  <c r="FM57" i="7"/>
  <c r="FN57" i="7"/>
  <c r="FO57" i="7"/>
  <c r="FP57" i="7"/>
  <c r="FQ57" i="7"/>
  <c r="FR57" i="7"/>
  <c r="FS57" i="7"/>
  <c r="FT57" i="7"/>
  <c r="FU57" i="7"/>
  <c r="FV57" i="7"/>
  <c r="FW57" i="7"/>
  <c r="FX57" i="7"/>
  <c r="FY57" i="7"/>
  <c r="FZ57" i="7"/>
  <c r="GA57" i="7"/>
  <c r="GB57" i="7"/>
  <c r="GC57" i="7"/>
  <c r="GD57" i="7"/>
  <c r="GE57" i="7"/>
  <c r="GF57" i="7"/>
  <c r="GG57" i="7"/>
  <c r="GH57" i="7"/>
  <c r="GI57" i="7"/>
  <c r="GJ57" i="7"/>
  <c r="GK57" i="7"/>
  <c r="GL57" i="7"/>
  <c r="GM57" i="7"/>
  <c r="GN57" i="7"/>
  <c r="GO57" i="7"/>
  <c r="GP57" i="7"/>
  <c r="GQ57" i="7"/>
  <c r="GR57" i="7"/>
  <c r="GS57" i="7"/>
  <c r="GT57" i="7"/>
  <c r="GU57" i="7"/>
  <c r="GV57" i="7"/>
  <c r="GW57" i="7"/>
  <c r="GX57" i="7"/>
  <c r="GY57" i="7"/>
  <c r="GZ57" i="7"/>
  <c r="HA57" i="7"/>
  <c r="HB57" i="7"/>
  <c r="HC57" i="7"/>
  <c r="HD57" i="7"/>
  <c r="HE57" i="7"/>
  <c r="HF57" i="7"/>
  <c r="HG57" i="7"/>
  <c r="HH57" i="7"/>
  <c r="HI57" i="7"/>
  <c r="HJ57" i="7"/>
  <c r="HK57" i="7"/>
  <c r="HL57" i="7"/>
  <c r="HM57" i="7"/>
  <c r="HN57" i="7"/>
  <c r="HO57" i="7"/>
  <c r="HP57" i="7"/>
  <c r="HQ57" i="7"/>
  <c r="HR57" i="7"/>
  <c r="HS57" i="7"/>
  <c r="HT57" i="7"/>
  <c r="HU57" i="7"/>
  <c r="HV57" i="7"/>
  <c r="HW57" i="7"/>
  <c r="HX57" i="7"/>
  <c r="HY57" i="7"/>
  <c r="HZ57" i="7"/>
  <c r="IA57" i="7"/>
  <c r="IB57" i="7"/>
  <c r="IC57" i="7"/>
  <c r="ID57" i="7"/>
  <c r="IE57" i="7"/>
  <c r="IF57" i="7"/>
  <c r="IG57" i="7"/>
  <c r="IH57" i="7"/>
  <c r="II57" i="7"/>
  <c r="IJ57" i="7"/>
  <c r="IK57" i="7"/>
  <c r="IL57" i="7"/>
  <c r="IM57" i="7"/>
  <c r="IN57" i="7"/>
  <c r="IO57" i="7"/>
  <c r="IP57" i="7"/>
  <c r="IQ57" i="7"/>
  <c r="IR57" i="7"/>
  <c r="IS57" i="7"/>
  <c r="IT57" i="7"/>
  <c r="IU57" i="7"/>
  <c r="IV57" i="7"/>
  <c r="IW57" i="7"/>
  <c r="IX57" i="7"/>
  <c r="IY57" i="7"/>
  <c r="IZ57" i="7"/>
  <c r="JA57" i="7"/>
  <c r="JB57" i="7"/>
  <c r="JC57" i="7"/>
  <c r="JD57" i="7"/>
  <c r="JE57" i="7"/>
  <c r="JF57" i="7"/>
  <c r="JG57" i="7"/>
  <c r="JH57" i="7"/>
  <c r="JI57" i="7"/>
  <c r="JJ57" i="7"/>
  <c r="JK57" i="7"/>
  <c r="JL57" i="7"/>
  <c r="JM57" i="7"/>
  <c r="JN57" i="7"/>
  <c r="JO57" i="7"/>
  <c r="JP57" i="7"/>
  <c r="JQ57" i="7"/>
  <c r="JR57" i="7"/>
  <c r="JS57" i="7"/>
  <c r="JT57" i="7"/>
  <c r="JU57" i="7"/>
  <c r="JV57" i="7"/>
  <c r="JW57" i="7"/>
  <c r="JX57" i="7"/>
  <c r="JY57" i="7"/>
  <c r="JZ57" i="7"/>
  <c r="KA57" i="7"/>
  <c r="KB57" i="7"/>
  <c r="KC57" i="7"/>
  <c r="KD57" i="7"/>
  <c r="KE57" i="7"/>
  <c r="KF57" i="7"/>
  <c r="KG57" i="7"/>
  <c r="KH57" i="7"/>
  <c r="KI57" i="7"/>
  <c r="KJ57" i="7"/>
  <c r="KK57" i="7"/>
  <c r="KL57" i="7"/>
  <c r="KM57" i="7"/>
  <c r="KN57" i="7"/>
  <c r="KO57" i="7"/>
  <c r="KP57" i="7"/>
  <c r="KQ57" i="7"/>
  <c r="KR57" i="7"/>
  <c r="KS57" i="7"/>
  <c r="KT57" i="7"/>
  <c r="KU57" i="7"/>
  <c r="KV57" i="7"/>
  <c r="KW57" i="7"/>
  <c r="KX57" i="7"/>
  <c r="KY57" i="7"/>
  <c r="KZ57" i="7"/>
  <c r="LA57" i="7"/>
  <c r="LB57" i="7"/>
  <c r="LC57" i="7"/>
  <c r="LD57" i="7"/>
  <c r="LE57" i="7"/>
  <c r="LF57" i="7"/>
  <c r="LG57" i="7"/>
  <c r="LH57" i="7"/>
  <c r="LI57" i="7"/>
  <c r="LJ57" i="7"/>
  <c r="LK57" i="7"/>
  <c r="LL57" i="7"/>
  <c r="LM57" i="7"/>
  <c r="LN57" i="7"/>
  <c r="LO57" i="7"/>
  <c r="LP57" i="7"/>
  <c r="LQ57" i="7"/>
  <c r="LR57" i="7"/>
  <c r="LS57" i="7"/>
  <c r="LT57" i="7"/>
  <c r="LU57" i="7"/>
  <c r="LV57" i="7"/>
  <c r="LW57" i="7"/>
  <c r="LX57" i="7"/>
  <c r="LY57" i="7"/>
  <c r="LZ57" i="7"/>
  <c r="MA57" i="7"/>
  <c r="MB57" i="7"/>
  <c r="MC57" i="7"/>
  <c r="MD57" i="7"/>
  <c r="ME57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ES59" i="7"/>
  <c r="ET59" i="7"/>
  <c r="EU59" i="7"/>
  <c r="EV59" i="7"/>
  <c r="EW59" i="7"/>
  <c r="EX59" i="7"/>
  <c r="EY59" i="7"/>
  <c r="EZ59" i="7"/>
  <c r="FA59" i="7"/>
  <c r="FB59" i="7"/>
  <c r="FC59" i="7"/>
  <c r="FD59" i="7"/>
  <c r="FE59" i="7"/>
  <c r="FF59" i="7"/>
  <c r="FG59" i="7"/>
  <c r="FH59" i="7"/>
  <c r="FI59" i="7"/>
  <c r="FJ59" i="7"/>
  <c r="FK59" i="7"/>
  <c r="FL59" i="7"/>
  <c r="FM59" i="7"/>
  <c r="FN59" i="7"/>
  <c r="FO59" i="7"/>
  <c r="FP59" i="7"/>
  <c r="FQ59" i="7"/>
  <c r="FR59" i="7"/>
  <c r="FS59" i="7"/>
  <c r="FT59" i="7"/>
  <c r="FU59" i="7"/>
  <c r="FV59" i="7"/>
  <c r="FW59" i="7"/>
  <c r="FX59" i="7"/>
  <c r="FY59" i="7"/>
  <c r="FZ59" i="7"/>
  <c r="GA59" i="7"/>
  <c r="GB59" i="7"/>
  <c r="GC59" i="7"/>
  <c r="GD59" i="7"/>
  <c r="GE59" i="7"/>
  <c r="GF59" i="7"/>
  <c r="GG59" i="7"/>
  <c r="GH59" i="7"/>
  <c r="GI59" i="7"/>
  <c r="GJ59" i="7"/>
  <c r="GM59" i="7"/>
  <c r="GN59" i="7"/>
  <c r="GO59" i="7"/>
  <c r="GP59" i="7"/>
  <c r="GQ59" i="7"/>
  <c r="GR59" i="7"/>
  <c r="GS59" i="7"/>
  <c r="GT59" i="7"/>
  <c r="GU59" i="7"/>
  <c r="GV59" i="7"/>
  <c r="GW59" i="7"/>
  <c r="GX59" i="7"/>
  <c r="GY59" i="7"/>
  <c r="GZ59" i="7"/>
  <c r="HA59" i="7"/>
  <c r="HB59" i="7"/>
  <c r="HC59" i="7"/>
  <c r="HD59" i="7"/>
  <c r="HE59" i="7"/>
  <c r="HF59" i="7"/>
  <c r="HG59" i="7"/>
  <c r="HH59" i="7"/>
  <c r="HI59" i="7"/>
  <c r="HJ59" i="7"/>
  <c r="HK59" i="7"/>
  <c r="HL59" i="7"/>
  <c r="HM59" i="7"/>
  <c r="HN59" i="7"/>
  <c r="HO59" i="7"/>
  <c r="HP59" i="7"/>
  <c r="HQ59" i="7"/>
  <c r="HR59" i="7"/>
  <c r="HS59" i="7"/>
  <c r="HT59" i="7"/>
  <c r="HU59" i="7"/>
  <c r="HV59" i="7"/>
  <c r="HW59" i="7"/>
  <c r="HX59" i="7"/>
  <c r="HY59" i="7"/>
  <c r="HZ59" i="7"/>
  <c r="IA59" i="7"/>
  <c r="IB59" i="7"/>
  <c r="IC59" i="7"/>
  <c r="ID59" i="7"/>
  <c r="IE59" i="7"/>
  <c r="IF59" i="7"/>
  <c r="IG59" i="7"/>
  <c r="IH59" i="7"/>
  <c r="II59" i="7"/>
  <c r="IJ59" i="7"/>
  <c r="IK59" i="7"/>
  <c r="IL59" i="7"/>
  <c r="IM59" i="7"/>
  <c r="IN59" i="7"/>
  <c r="IO59" i="7"/>
  <c r="IP59" i="7"/>
  <c r="IQ59" i="7"/>
  <c r="IR59" i="7"/>
  <c r="IS59" i="7"/>
  <c r="IT59" i="7"/>
  <c r="IU59" i="7"/>
  <c r="IV59" i="7"/>
  <c r="IW59" i="7"/>
  <c r="IX59" i="7"/>
  <c r="IY59" i="7"/>
  <c r="IZ59" i="7"/>
  <c r="JA59" i="7"/>
  <c r="JB59" i="7"/>
  <c r="JC59" i="7"/>
  <c r="JD59" i="7"/>
  <c r="JE59" i="7"/>
  <c r="JF59" i="7"/>
  <c r="JG59" i="7"/>
  <c r="JH59" i="7"/>
  <c r="JI59" i="7"/>
  <c r="JJ59" i="7"/>
  <c r="JK59" i="7"/>
  <c r="JL59" i="7"/>
  <c r="JM59" i="7"/>
  <c r="JN59" i="7"/>
  <c r="JO59" i="7"/>
  <c r="JP59" i="7"/>
  <c r="JQ59" i="7"/>
  <c r="JR59" i="7"/>
  <c r="JS59" i="7"/>
  <c r="JT59" i="7"/>
  <c r="JU59" i="7"/>
  <c r="JV59" i="7"/>
  <c r="JW59" i="7"/>
  <c r="JX59" i="7"/>
  <c r="JY59" i="7"/>
  <c r="JZ59" i="7"/>
  <c r="KA59" i="7"/>
  <c r="KB59" i="7"/>
  <c r="KC59" i="7"/>
  <c r="KD59" i="7"/>
  <c r="KE59" i="7"/>
  <c r="KF59" i="7"/>
  <c r="KG59" i="7"/>
  <c r="KH59" i="7"/>
  <c r="KI59" i="7"/>
  <c r="KJ59" i="7"/>
  <c r="KK59" i="7"/>
  <c r="KL59" i="7"/>
  <c r="KM59" i="7"/>
  <c r="KN59" i="7"/>
  <c r="KO59" i="7"/>
  <c r="KP59" i="7"/>
  <c r="KQ59" i="7"/>
  <c r="KR59" i="7"/>
  <c r="KS59" i="7"/>
  <c r="KT59" i="7"/>
  <c r="KU59" i="7"/>
  <c r="KV59" i="7"/>
  <c r="KW59" i="7"/>
  <c r="KX59" i="7"/>
  <c r="KY59" i="7"/>
  <c r="KZ59" i="7"/>
  <c r="LA59" i="7"/>
  <c r="LB59" i="7"/>
  <c r="LC59" i="7"/>
  <c r="LD59" i="7"/>
  <c r="LE59" i="7"/>
  <c r="LF59" i="7"/>
  <c r="LG59" i="7"/>
  <c r="LH59" i="7"/>
  <c r="LI59" i="7"/>
  <c r="LJ59" i="7"/>
  <c r="LK59" i="7"/>
  <c r="LL59" i="7"/>
  <c r="LM59" i="7"/>
  <c r="LN59" i="7"/>
  <c r="LO59" i="7"/>
  <c r="LP59" i="7"/>
  <c r="LQ59" i="7"/>
  <c r="LR59" i="7"/>
  <c r="LS59" i="7"/>
  <c r="LT59" i="7"/>
  <c r="LU59" i="7"/>
  <c r="LV59" i="7"/>
  <c r="LW59" i="7"/>
  <c r="LX59" i="7"/>
  <c r="LY59" i="7"/>
  <c r="LZ59" i="7"/>
  <c r="MA59" i="7"/>
  <c r="MB59" i="7"/>
  <c r="MC59" i="7"/>
  <c r="MD59" i="7"/>
  <c r="ME59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A42" i="7"/>
  <c r="DB42" i="7"/>
  <c r="DC42" i="7"/>
  <c r="DD42" i="7"/>
  <c r="DE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M42" i="7"/>
  <c r="EN42" i="7"/>
  <c r="EO42" i="7"/>
  <c r="EP42" i="7"/>
  <c r="EQ42" i="7"/>
  <c r="ER42" i="7"/>
  <c r="ES42" i="7"/>
  <c r="ET42" i="7"/>
  <c r="EU42" i="7"/>
  <c r="EV42" i="7"/>
  <c r="EW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R42" i="7"/>
  <c r="FS42" i="7"/>
  <c r="FT42" i="7"/>
  <c r="FU42" i="7"/>
  <c r="FW42" i="7"/>
  <c r="FX42" i="7"/>
  <c r="FY42" i="7"/>
  <c r="FZ42" i="7"/>
  <c r="GA42" i="7"/>
  <c r="GB42" i="7"/>
  <c r="GC42" i="7"/>
  <c r="GD42" i="7"/>
  <c r="GE42" i="7"/>
  <c r="GG42" i="7"/>
  <c r="GH42" i="7"/>
  <c r="GI42" i="7"/>
  <c r="GJ42" i="7"/>
  <c r="GK42" i="7"/>
  <c r="GL42" i="7"/>
  <c r="GM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E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U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JZ42" i="7"/>
  <c r="KA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MC42" i="7"/>
  <c r="MD42" i="7"/>
  <c r="ME42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D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S61" i="7"/>
  <c r="ET61" i="7"/>
  <c r="EU61" i="7"/>
  <c r="EV61" i="7"/>
  <c r="EW61" i="7"/>
  <c r="EX61" i="7"/>
  <c r="EY61" i="7"/>
  <c r="EZ61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N61" i="7"/>
  <c r="FO61" i="7"/>
  <c r="FP61" i="7"/>
  <c r="FQ61" i="7"/>
  <c r="FR61" i="7"/>
  <c r="FS61" i="7"/>
  <c r="FT61" i="7"/>
  <c r="FU61" i="7"/>
  <c r="FV61" i="7"/>
  <c r="FW61" i="7"/>
  <c r="FX61" i="7"/>
  <c r="FY61" i="7"/>
  <c r="FZ61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O61" i="7"/>
  <c r="GP61" i="7"/>
  <c r="GQ61" i="7"/>
  <c r="GR61" i="7"/>
  <c r="GS61" i="7"/>
  <c r="GT61" i="7"/>
  <c r="GU61" i="7"/>
  <c r="GV61" i="7"/>
  <c r="GW61" i="7"/>
  <c r="GX61" i="7"/>
  <c r="GY61" i="7"/>
  <c r="GZ61" i="7"/>
  <c r="HA61" i="7"/>
  <c r="HB61" i="7"/>
  <c r="HC61" i="7"/>
  <c r="HD61" i="7"/>
  <c r="HE61" i="7"/>
  <c r="HF61" i="7"/>
  <c r="HG61" i="7"/>
  <c r="HH61" i="7"/>
  <c r="HI61" i="7"/>
  <c r="HJ61" i="7"/>
  <c r="HK61" i="7"/>
  <c r="HL61" i="7"/>
  <c r="HM61" i="7"/>
  <c r="HN61" i="7"/>
  <c r="HO61" i="7"/>
  <c r="HP61" i="7"/>
  <c r="HQ61" i="7"/>
  <c r="HR61" i="7"/>
  <c r="HS61" i="7"/>
  <c r="HT61" i="7"/>
  <c r="HU61" i="7"/>
  <c r="HV61" i="7"/>
  <c r="HW61" i="7"/>
  <c r="HX61" i="7"/>
  <c r="HY61" i="7"/>
  <c r="HZ61" i="7"/>
  <c r="IA61" i="7"/>
  <c r="IB61" i="7"/>
  <c r="IC61" i="7"/>
  <c r="ID61" i="7"/>
  <c r="IE61" i="7"/>
  <c r="IF61" i="7"/>
  <c r="IG61" i="7"/>
  <c r="IH61" i="7"/>
  <c r="II61" i="7"/>
  <c r="IJ61" i="7"/>
  <c r="IK61" i="7"/>
  <c r="IL61" i="7"/>
  <c r="IM61" i="7"/>
  <c r="IN61" i="7"/>
  <c r="IO61" i="7"/>
  <c r="IP61" i="7"/>
  <c r="IQ61" i="7"/>
  <c r="IR61" i="7"/>
  <c r="IS61" i="7"/>
  <c r="IT61" i="7"/>
  <c r="IU61" i="7"/>
  <c r="IV61" i="7"/>
  <c r="IW61" i="7"/>
  <c r="IX61" i="7"/>
  <c r="IY61" i="7"/>
  <c r="IZ61" i="7"/>
  <c r="JA61" i="7"/>
  <c r="JB61" i="7"/>
  <c r="JC61" i="7"/>
  <c r="JD61" i="7"/>
  <c r="JE61" i="7"/>
  <c r="JF61" i="7"/>
  <c r="JG61" i="7"/>
  <c r="JH61" i="7"/>
  <c r="JI61" i="7"/>
  <c r="JJ61" i="7"/>
  <c r="JK61" i="7"/>
  <c r="JL61" i="7"/>
  <c r="JM61" i="7"/>
  <c r="JN61" i="7"/>
  <c r="JO61" i="7"/>
  <c r="JP61" i="7"/>
  <c r="JQ61" i="7"/>
  <c r="JR61" i="7"/>
  <c r="JS61" i="7"/>
  <c r="JT61" i="7"/>
  <c r="JU61" i="7"/>
  <c r="JV61" i="7"/>
  <c r="JW61" i="7"/>
  <c r="JX61" i="7"/>
  <c r="JY61" i="7"/>
  <c r="JZ61" i="7"/>
  <c r="KA61" i="7"/>
  <c r="KB61" i="7"/>
  <c r="KC61" i="7"/>
  <c r="KD61" i="7"/>
  <c r="KE61" i="7"/>
  <c r="KF61" i="7"/>
  <c r="KG61" i="7"/>
  <c r="KH61" i="7"/>
  <c r="KI61" i="7"/>
  <c r="KJ61" i="7"/>
  <c r="KK61" i="7"/>
  <c r="KL61" i="7"/>
  <c r="KM61" i="7"/>
  <c r="KN61" i="7"/>
  <c r="KO61" i="7"/>
  <c r="KP61" i="7"/>
  <c r="KQ61" i="7"/>
  <c r="KR61" i="7"/>
  <c r="KS61" i="7"/>
  <c r="KT61" i="7"/>
  <c r="KU61" i="7"/>
  <c r="KV61" i="7"/>
  <c r="KW61" i="7"/>
  <c r="KX61" i="7"/>
  <c r="KY61" i="7"/>
  <c r="KZ61" i="7"/>
  <c r="LA61" i="7"/>
  <c r="LB61" i="7"/>
  <c r="LC61" i="7"/>
  <c r="LD61" i="7"/>
  <c r="LE61" i="7"/>
  <c r="LF61" i="7"/>
  <c r="LG61" i="7"/>
  <c r="LH61" i="7"/>
  <c r="LI61" i="7"/>
  <c r="LJ61" i="7"/>
  <c r="LK61" i="7"/>
  <c r="LL61" i="7"/>
  <c r="LM61" i="7"/>
  <c r="LN61" i="7"/>
  <c r="LO61" i="7"/>
  <c r="LP61" i="7"/>
  <c r="LQ61" i="7"/>
  <c r="LR61" i="7"/>
  <c r="LS61" i="7"/>
  <c r="LT61" i="7"/>
  <c r="LU61" i="7"/>
  <c r="LV61" i="7"/>
  <c r="LW61" i="7"/>
  <c r="LX61" i="7"/>
  <c r="LY61" i="7"/>
  <c r="LZ61" i="7"/>
  <c r="MA61" i="7"/>
  <c r="MB61" i="7"/>
  <c r="MC61" i="7"/>
  <c r="MD61" i="7"/>
  <c r="ME61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ES58" i="7"/>
  <c r="ET58" i="7"/>
  <c r="EU58" i="7"/>
  <c r="EV58" i="7"/>
  <c r="EW58" i="7"/>
  <c r="EX58" i="7"/>
  <c r="EY58" i="7"/>
  <c r="EZ58" i="7"/>
  <c r="FA58" i="7"/>
  <c r="FB58" i="7"/>
  <c r="FC58" i="7"/>
  <c r="FD58" i="7"/>
  <c r="FE58" i="7"/>
  <c r="FF58" i="7"/>
  <c r="FG58" i="7"/>
  <c r="FH58" i="7"/>
  <c r="FI58" i="7"/>
  <c r="FJ58" i="7"/>
  <c r="FK58" i="7"/>
  <c r="FL58" i="7"/>
  <c r="FM58" i="7"/>
  <c r="FN58" i="7"/>
  <c r="FO58" i="7"/>
  <c r="FP58" i="7"/>
  <c r="FQ58" i="7"/>
  <c r="FR58" i="7"/>
  <c r="FS58" i="7"/>
  <c r="FT58" i="7"/>
  <c r="FU58" i="7"/>
  <c r="FV58" i="7"/>
  <c r="FW58" i="7"/>
  <c r="FX58" i="7"/>
  <c r="FY58" i="7"/>
  <c r="FZ58" i="7"/>
  <c r="GA58" i="7"/>
  <c r="GB58" i="7"/>
  <c r="GC58" i="7"/>
  <c r="GD58" i="7"/>
  <c r="GE58" i="7"/>
  <c r="GF58" i="7"/>
  <c r="GG58" i="7"/>
  <c r="GH58" i="7"/>
  <c r="GI58" i="7"/>
  <c r="GJ58" i="7"/>
  <c r="GK58" i="7"/>
  <c r="GL58" i="7"/>
  <c r="GM58" i="7"/>
  <c r="GN58" i="7"/>
  <c r="GO58" i="7"/>
  <c r="GP58" i="7"/>
  <c r="GQ58" i="7"/>
  <c r="GR58" i="7"/>
  <c r="GS58" i="7"/>
  <c r="GT58" i="7"/>
  <c r="GU58" i="7"/>
  <c r="GV58" i="7"/>
  <c r="GW58" i="7"/>
  <c r="GX58" i="7"/>
  <c r="GY58" i="7"/>
  <c r="GZ58" i="7"/>
  <c r="HA58" i="7"/>
  <c r="HB58" i="7"/>
  <c r="HC58" i="7"/>
  <c r="HD58" i="7"/>
  <c r="HE58" i="7"/>
  <c r="HF58" i="7"/>
  <c r="HG58" i="7"/>
  <c r="HH58" i="7"/>
  <c r="HI58" i="7"/>
  <c r="HJ58" i="7"/>
  <c r="HK58" i="7"/>
  <c r="HL58" i="7"/>
  <c r="HM58" i="7"/>
  <c r="HN58" i="7"/>
  <c r="HO58" i="7"/>
  <c r="HP58" i="7"/>
  <c r="HQ58" i="7"/>
  <c r="HR58" i="7"/>
  <c r="HS58" i="7"/>
  <c r="HT58" i="7"/>
  <c r="HU58" i="7"/>
  <c r="HW58" i="7"/>
  <c r="HX58" i="7"/>
  <c r="HY58" i="7"/>
  <c r="HZ58" i="7"/>
  <c r="IB58" i="7"/>
  <c r="IC58" i="7"/>
  <c r="ID58" i="7"/>
  <c r="IE58" i="7"/>
  <c r="IF58" i="7"/>
  <c r="IG58" i="7"/>
  <c r="IH58" i="7"/>
  <c r="II58" i="7"/>
  <c r="IJ58" i="7"/>
  <c r="IK58" i="7"/>
  <c r="IL58" i="7"/>
  <c r="IM58" i="7"/>
  <c r="IN58" i="7"/>
  <c r="IO58" i="7"/>
  <c r="IP58" i="7"/>
  <c r="IQ58" i="7"/>
  <c r="IR58" i="7"/>
  <c r="IS58" i="7"/>
  <c r="IT58" i="7"/>
  <c r="IU58" i="7"/>
  <c r="IV58" i="7"/>
  <c r="IW58" i="7"/>
  <c r="IX58" i="7"/>
  <c r="IY58" i="7"/>
  <c r="IZ58" i="7"/>
  <c r="JA58" i="7"/>
  <c r="JB58" i="7"/>
  <c r="JC58" i="7"/>
  <c r="JD58" i="7"/>
  <c r="JE58" i="7"/>
  <c r="JF58" i="7"/>
  <c r="JG58" i="7"/>
  <c r="JH58" i="7"/>
  <c r="JI58" i="7"/>
  <c r="JJ58" i="7"/>
  <c r="JK58" i="7"/>
  <c r="JL58" i="7"/>
  <c r="JM58" i="7"/>
  <c r="JN58" i="7"/>
  <c r="JO58" i="7"/>
  <c r="JP58" i="7"/>
  <c r="JR58" i="7"/>
  <c r="JS58" i="7"/>
  <c r="JT58" i="7"/>
  <c r="JU58" i="7"/>
  <c r="JV58" i="7"/>
  <c r="JW58" i="7"/>
  <c r="JX58" i="7"/>
  <c r="JY58" i="7"/>
  <c r="JZ58" i="7"/>
  <c r="KA58" i="7"/>
  <c r="KB58" i="7"/>
  <c r="KC58" i="7"/>
  <c r="KE58" i="7"/>
  <c r="KF58" i="7"/>
  <c r="KG58" i="7"/>
  <c r="KH58" i="7"/>
  <c r="KI58" i="7"/>
  <c r="KJ58" i="7"/>
  <c r="KK58" i="7"/>
  <c r="KL58" i="7"/>
  <c r="KM58" i="7"/>
  <c r="KN58" i="7"/>
  <c r="KO58" i="7"/>
  <c r="KP58" i="7"/>
  <c r="KQ58" i="7"/>
  <c r="KR58" i="7"/>
  <c r="KS58" i="7"/>
  <c r="KT58" i="7"/>
  <c r="KU58" i="7"/>
  <c r="KV58" i="7"/>
  <c r="KW58" i="7"/>
  <c r="KX58" i="7"/>
  <c r="KY58" i="7"/>
  <c r="KZ58" i="7"/>
  <c r="LA58" i="7"/>
  <c r="LB58" i="7"/>
  <c r="LC58" i="7"/>
  <c r="LD58" i="7"/>
  <c r="LE58" i="7"/>
  <c r="LF58" i="7"/>
  <c r="LG58" i="7"/>
  <c r="LH58" i="7"/>
  <c r="LI58" i="7"/>
  <c r="LJ58" i="7"/>
  <c r="LK58" i="7"/>
  <c r="LL58" i="7"/>
  <c r="LM58" i="7"/>
  <c r="LN58" i="7"/>
  <c r="LO58" i="7"/>
  <c r="LP58" i="7"/>
  <c r="LQ58" i="7"/>
  <c r="LR58" i="7"/>
  <c r="LS58" i="7"/>
  <c r="LT58" i="7"/>
  <c r="LU58" i="7"/>
  <c r="LV58" i="7"/>
  <c r="LW58" i="7"/>
  <c r="LX58" i="7"/>
  <c r="LY58" i="7"/>
  <c r="LZ58" i="7"/>
  <c r="MA58" i="7"/>
  <c r="MC58" i="7"/>
  <c r="MD58" i="7"/>
  <c r="ME58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J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C23" i="7"/>
  <c r="DD23" i="7"/>
  <c r="DE23" i="7"/>
  <c r="DF23" i="7"/>
  <c r="DG23" i="7"/>
  <c r="DH23" i="7"/>
  <c r="DI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O23" i="7"/>
  <c r="EP23" i="7"/>
  <c r="EQ23" i="7"/>
  <c r="ER23" i="7"/>
  <c r="ES23" i="7"/>
  <c r="ET23" i="7"/>
  <c r="EU23" i="7"/>
  <c r="EV23" i="7"/>
  <c r="EW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P23" i="7"/>
  <c r="GQ23" i="7"/>
  <c r="GR23" i="7"/>
  <c r="GS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Z23" i="7"/>
  <c r="JB23" i="7"/>
  <c r="JC23" i="7"/>
  <c r="JD23" i="7"/>
  <c r="JE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B24" i="7"/>
  <c r="DC24" i="7"/>
  <c r="DD24" i="7"/>
  <c r="DE24" i="7"/>
  <c r="DF24" i="7"/>
  <c r="DG24" i="7"/>
  <c r="DH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N24" i="7"/>
  <c r="EO24" i="7"/>
  <c r="EP24" i="7"/>
  <c r="EQ24" i="7"/>
  <c r="ER24" i="7"/>
  <c r="ES24" i="7"/>
  <c r="ET24" i="7"/>
  <c r="EU24" i="7"/>
  <c r="EV24" i="7"/>
  <c r="EX24" i="7"/>
  <c r="EY24" i="7"/>
  <c r="EZ24" i="7"/>
  <c r="FA24" i="7"/>
  <c r="FB24" i="7"/>
  <c r="FC24" i="7"/>
  <c r="FD24" i="7"/>
  <c r="FE24" i="7"/>
  <c r="FF24" i="7"/>
  <c r="FG24" i="7"/>
  <c r="FH24" i="7"/>
  <c r="FI24" i="7"/>
  <c r="FJ24" i="7"/>
  <c r="FK24" i="7"/>
  <c r="FL24" i="7"/>
  <c r="FM24" i="7"/>
  <c r="FN24" i="7"/>
  <c r="FO24" i="7"/>
  <c r="FP24" i="7"/>
  <c r="FQ24" i="7"/>
  <c r="FR24" i="7"/>
  <c r="FS24" i="7"/>
  <c r="FT24" i="7"/>
  <c r="FU24" i="7"/>
  <c r="FV24" i="7"/>
  <c r="FW24" i="7"/>
  <c r="FX24" i="7"/>
  <c r="FY24" i="7"/>
  <c r="FZ24" i="7"/>
  <c r="GA24" i="7"/>
  <c r="GC24" i="7"/>
  <c r="GD24" i="7"/>
  <c r="GE24" i="7"/>
  <c r="GF24" i="7"/>
  <c r="GG24" i="7"/>
  <c r="GH24" i="7"/>
  <c r="GI24" i="7"/>
  <c r="GJ24" i="7"/>
  <c r="GK24" i="7"/>
  <c r="GL24" i="7"/>
  <c r="GM24" i="7"/>
  <c r="GN24" i="7"/>
  <c r="GO24" i="7"/>
  <c r="GP24" i="7"/>
  <c r="GQ24" i="7"/>
  <c r="GR24" i="7"/>
  <c r="GS24" i="7"/>
  <c r="GT24" i="7"/>
  <c r="GU24" i="7"/>
  <c r="GV24" i="7"/>
  <c r="GW24" i="7"/>
  <c r="GX24" i="7"/>
  <c r="GY24" i="7"/>
  <c r="GZ24" i="7"/>
  <c r="HA24" i="7"/>
  <c r="HB24" i="7"/>
  <c r="HC24" i="7"/>
  <c r="HD24" i="7"/>
  <c r="HE24" i="7"/>
  <c r="HF24" i="7"/>
  <c r="HG24" i="7"/>
  <c r="HH24" i="7"/>
  <c r="HI24" i="7"/>
  <c r="HJ24" i="7"/>
  <c r="HK24" i="7"/>
  <c r="HL24" i="7"/>
  <c r="HM24" i="7"/>
  <c r="HN24" i="7"/>
  <c r="HO24" i="7"/>
  <c r="HQ24" i="7"/>
  <c r="HR24" i="7"/>
  <c r="HS24" i="7"/>
  <c r="HV24" i="7"/>
  <c r="HW24" i="7"/>
  <c r="HX24" i="7"/>
  <c r="HZ24" i="7"/>
  <c r="IA24" i="7"/>
  <c r="IB24" i="7"/>
  <c r="IC24" i="7"/>
  <c r="ID24" i="7"/>
  <c r="IE24" i="7"/>
  <c r="IF24" i="7"/>
  <c r="IG24" i="7"/>
  <c r="IH24" i="7"/>
  <c r="II24" i="7"/>
  <c r="IJ24" i="7"/>
  <c r="IK24" i="7"/>
  <c r="IL24" i="7"/>
  <c r="IM24" i="7"/>
  <c r="IN24" i="7"/>
  <c r="IO24" i="7"/>
  <c r="IP24" i="7"/>
  <c r="IQ24" i="7"/>
  <c r="IR24" i="7"/>
  <c r="IS24" i="7"/>
  <c r="IT24" i="7"/>
  <c r="IU24" i="7"/>
  <c r="IV24" i="7"/>
  <c r="IW24" i="7"/>
  <c r="IZ24" i="7"/>
  <c r="JA24" i="7"/>
  <c r="JB24" i="7"/>
  <c r="JC24" i="7"/>
  <c r="JD24" i="7"/>
  <c r="JE24" i="7"/>
  <c r="JF24" i="7"/>
  <c r="JG24" i="7"/>
  <c r="JH24" i="7"/>
  <c r="JI24" i="7"/>
  <c r="JJ24" i="7"/>
  <c r="JK24" i="7"/>
  <c r="JL24" i="7"/>
  <c r="JM24" i="7"/>
  <c r="JN24" i="7"/>
  <c r="JO24" i="7"/>
  <c r="JP24" i="7"/>
  <c r="JQ24" i="7"/>
  <c r="JR24" i="7"/>
  <c r="JS24" i="7"/>
  <c r="JT24" i="7"/>
  <c r="JU24" i="7"/>
  <c r="JV24" i="7"/>
  <c r="JW24" i="7"/>
  <c r="JX24" i="7"/>
  <c r="JY24" i="7"/>
  <c r="JZ24" i="7"/>
  <c r="KA24" i="7"/>
  <c r="KB24" i="7"/>
  <c r="KC24" i="7"/>
  <c r="KD24" i="7"/>
  <c r="KE24" i="7"/>
  <c r="KF24" i="7"/>
  <c r="KG24" i="7"/>
  <c r="KH24" i="7"/>
  <c r="KI24" i="7"/>
  <c r="KJ24" i="7"/>
  <c r="KK24" i="7"/>
  <c r="KL24" i="7"/>
  <c r="KM24" i="7"/>
  <c r="KN24" i="7"/>
  <c r="KO24" i="7"/>
  <c r="KP24" i="7"/>
  <c r="KQ24" i="7"/>
  <c r="KR24" i="7"/>
  <c r="KS24" i="7"/>
  <c r="KT24" i="7"/>
  <c r="KU24" i="7"/>
  <c r="KV24" i="7"/>
  <c r="KW24" i="7"/>
  <c r="KX24" i="7"/>
  <c r="KY24" i="7"/>
  <c r="KZ24" i="7"/>
  <c r="LA24" i="7"/>
  <c r="LB24" i="7"/>
  <c r="LC24" i="7"/>
  <c r="LD24" i="7"/>
  <c r="LE24" i="7"/>
  <c r="LF24" i="7"/>
  <c r="LG24" i="7"/>
  <c r="LH24" i="7"/>
  <c r="LI24" i="7"/>
  <c r="LJ24" i="7"/>
  <c r="LK24" i="7"/>
  <c r="LL24" i="7"/>
  <c r="LM24" i="7"/>
  <c r="LN24" i="7"/>
  <c r="LO24" i="7"/>
  <c r="LP24" i="7"/>
  <c r="LQ24" i="7"/>
  <c r="LR24" i="7"/>
  <c r="LS24" i="7"/>
  <c r="LT24" i="7"/>
  <c r="LU24" i="7"/>
  <c r="LV24" i="7"/>
  <c r="LW24" i="7"/>
  <c r="LX24" i="7"/>
  <c r="LY24" i="7"/>
  <c r="LZ24" i="7"/>
  <c r="MA24" i="7"/>
  <c r="MB24" i="7"/>
  <c r="MC24" i="7"/>
  <c r="MD24" i="7"/>
  <c r="ME24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S27" i="7"/>
  <c r="CU27" i="7"/>
  <c r="CV27" i="7"/>
  <c r="CW27" i="7"/>
  <c r="CX27" i="7"/>
  <c r="CY27" i="7"/>
  <c r="CZ27" i="7"/>
  <c r="DA27" i="7"/>
  <c r="DB27" i="7"/>
  <c r="DC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Q27" i="7"/>
  <c r="DR27" i="7"/>
  <c r="DS27" i="7"/>
  <c r="DU27" i="7"/>
  <c r="DV27" i="7"/>
  <c r="DW27" i="7"/>
  <c r="DX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L27" i="7"/>
  <c r="EM27" i="7"/>
  <c r="EN27" i="7"/>
  <c r="EO27" i="7"/>
  <c r="EP27" i="7"/>
  <c r="EQ27" i="7"/>
  <c r="ER27" i="7"/>
  <c r="ES27" i="7"/>
  <c r="ET27" i="7"/>
  <c r="EU27" i="7"/>
  <c r="EV27" i="7"/>
  <c r="EW27" i="7"/>
  <c r="EX27" i="7"/>
  <c r="EY27" i="7"/>
  <c r="EZ27" i="7"/>
  <c r="FA27" i="7"/>
  <c r="FB27" i="7"/>
  <c r="FC27" i="7"/>
  <c r="FD27" i="7"/>
  <c r="FE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FZ27" i="7"/>
  <c r="GA27" i="7"/>
  <c r="GB27" i="7"/>
  <c r="GC27" i="7"/>
  <c r="GD27" i="7"/>
  <c r="GE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S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F27" i="7"/>
  <c r="HG27" i="7"/>
  <c r="HH27" i="7"/>
  <c r="HI27" i="7"/>
  <c r="HJ27" i="7"/>
  <c r="HK27" i="7"/>
  <c r="HL27" i="7"/>
  <c r="HM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T27" i="7"/>
  <c r="IU27" i="7"/>
  <c r="IV27" i="7"/>
  <c r="IW27" i="7"/>
  <c r="IX27" i="7"/>
  <c r="IY27" i="7"/>
  <c r="IZ27" i="7"/>
  <c r="JA27" i="7"/>
  <c r="JC27" i="7"/>
  <c r="JD27" i="7"/>
  <c r="JE27" i="7"/>
  <c r="JF27" i="7"/>
  <c r="JG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MC27" i="7"/>
  <c r="MD27" i="7"/>
  <c r="ME27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G26" i="7"/>
  <c r="DH26" i="7"/>
  <c r="DI26" i="7"/>
  <c r="DJ26" i="7"/>
  <c r="DK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R26" i="7"/>
  <c r="FS26" i="7"/>
  <c r="FT26" i="7"/>
  <c r="FW26" i="7"/>
  <c r="FX26" i="7"/>
  <c r="FY26" i="7"/>
  <c r="FZ26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P26" i="7"/>
  <c r="GQ26" i="7"/>
  <c r="GR26" i="7"/>
  <c r="GS26" i="7"/>
  <c r="GT26" i="7"/>
  <c r="GU26" i="7"/>
  <c r="GX26" i="7"/>
  <c r="GY26" i="7"/>
  <c r="GZ26" i="7"/>
  <c r="HA26" i="7"/>
  <c r="HB26" i="7"/>
  <c r="HD26" i="7"/>
  <c r="HE26" i="7"/>
  <c r="HF26" i="7"/>
  <c r="HG26" i="7"/>
  <c r="HH26" i="7"/>
  <c r="HI26" i="7"/>
  <c r="HL26" i="7"/>
  <c r="HM26" i="7"/>
  <c r="HN26" i="7"/>
  <c r="HO26" i="7"/>
  <c r="HP26" i="7"/>
  <c r="HQ26" i="7"/>
  <c r="HR26" i="7"/>
  <c r="HS26" i="7"/>
  <c r="HT26" i="7"/>
  <c r="HU26" i="7"/>
  <c r="HV26" i="7"/>
  <c r="HW26" i="7"/>
  <c r="HX26" i="7"/>
  <c r="HY26" i="7"/>
  <c r="HZ26" i="7"/>
  <c r="IA26" i="7"/>
  <c r="IB26" i="7"/>
  <c r="IC26" i="7"/>
  <c r="ID26" i="7"/>
  <c r="IE26" i="7"/>
  <c r="IF26" i="7"/>
  <c r="IG26" i="7"/>
  <c r="IH26" i="7"/>
  <c r="II26" i="7"/>
  <c r="IJ26" i="7"/>
  <c r="IK26" i="7"/>
  <c r="IL26" i="7"/>
  <c r="IM26" i="7"/>
  <c r="IN26" i="7"/>
  <c r="IO26" i="7"/>
  <c r="IP26" i="7"/>
  <c r="IQ26" i="7"/>
  <c r="IR26" i="7"/>
  <c r="IS26" i="7"/>
  <c r="IT26" i="7"/>
  <c r="IU26" i="7"/>
  <c r="IV26" i="7"/>
  <c r="IW26" i="7"/>
  <c r="IX26" i="7"/>
  <c r="IY26" i="7"/>
  <c r="IZ26" i="7"/>
  <c r="JA26" i="7"/>
  <c r="JB26" i="7"/>
  <c r="JC26" i="7"/>
  <c r="JD26" i="7"/>
  <c r="JE26" i="7"/>
  <c r="JF26" i="7"/>
  <c r="JG26" i="7"/>
  <c r="JH26" i="7"/>
  <c r="JI26" i="7"/>
  <c r="JJ26" i="7"/>
  <c r="JK26" i="7"/>
  <c r="JL26" i="7"/>
  <c r="JM26" i="7"/>
  <c r="JN26" i="7"/>
  <c r="JO26" i="7"/>
  <c r="JP26" i="7"/>
  <c r="JQ26" i="7"/>
  <c r="JR26" i="7"/>
  <c r="JS26" i="7"/>
  <c r="JT26" i="7"/>
  <c r="JU26" i="7"/>
  <c r="JV26" i="7"/>
  <c r="JW26" i="7"/>
  <c r="JX26" i="7"/>
  <c r="JY26" i="7"/>
  <c r="JZ26" i="7"/>
  <c r="KA26" i="7"/>
  <c r="KB26" i="7"/>
  <c r="KC26" i="7"/>
  <c r="KD26" i="7"/>
  <c r="KE26" i="7"/>
  <c r="KF26" i="7"/>
  <c r="KG26" i="7"/>
  <c r="KH26" i="7"/>
  <c r="KI26" i="7"/>
  <c r="KJ26" i="7"/>
  <c r="KK26" i="7"/>
  <c r="KL26" i="7"/>
  <c r="KM26" i="7"/>
  <c r="KN26" i="7"/>
  <c r="KO26" i="7"/>
  <c r="KP26" i="7"/>
  <c r="KQ26" i="7"/>
  <c r="KR26" i="7"/>
  <c r="KS26" i="7"/>
  <c r="KT26" i="7"/>
  <c r="KU26" i="7"/>
  <c r="KV26" i="7"/>
  <c r="KW26" i="7"/>
  <c r="KX26" i="7"/>
  <c r="KY26" i="7"/>
  <c r="KZ26" i="7"/>
  <c r="LA26" i="7"/>
  <c r="LB26" i="7"/>
  <c r="LC26" i="7"/>
  <c r="LD26" i="7"/>
  <c r="LE26" i="7"/>
  <c r="LF26" i="7"/>
  <c r="LG26" i="7"/>
  <c r="LH26" i="7"/>
  <c r="LI26" i="7"/>
  <c r="LJ26" i="7"/>
  <c r="LK26" i="7"/>
  <c r="LL26" i="7"/>
  <c r="LM26" i="7"/>
  <c r="LN26" i="7"/>
  <c r="LO26" i="7"/>
  <c r="LP26" i="7"/>
  <c r="LQ26" i="7"/>
  <c r="LR26" i="7"/>
  <c r="LS26" i="7"/>
  <c r="LT26" i="7"/>
  <c r="LU26" i="7"/>
  <c r="LV26" i="7"/>
  <c r="LW26" i="7"/>
  <c r="LX26" i="7"/>
  <c r="LY26" i="7"/>
  <c r="LZ26" i="7"/>
  <c r="MA26" i="7"/>
  <c r="MB26" i="7"/>
  <c r="MC26" i="7"/>
  <c r="MD26" i="7"/>
  <c r="ME26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H29" i="7"/>
  <c r="DI29" i="7"/>
  <c r="DJ29" i="7"/>
  <c r="DK29" i="7"/>
  <c r="DL29" i="7"/>
  <c r="DM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R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V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MC29" i="7"/>
  <c r="MD29" i="7"/>
  <c r="ME29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R30" i="7"/>
  <c r="FS30" i="7"/>
  <c r="FT30" i="7"/>
  <c r="FV30" i="7"/>
  <c r="FW30" i="7"/>
  <c r="FX30" i="7"/>
  <c r="FY30" i="7"/>
  <c r="FZ30" i="7"/>
  <c r="GA30" i="7"/>
  <c r="GB30" i="7"/>
  <c r="GC30" i="7"/>
  <c r="GD30" i="7"/>
  <c r="GE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R30" i="7"/>
  <c r="HS30" i="7"/>
  <c r="HT30" i="7"/>
  <c r="HU30" i="7"/>
  <c r="HW30" i="7"/>
  <c r="HX30" i="7"/>
  <c r="HY30" i="7"/>
  <c r="HZ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O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P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MC30" i="7"/>
  <c r="MD30" i="7"/>
  <c r="ME30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C25" i="7"/>
  <c r="DD25" i="7"/>
  <c r="DE25" i="7"/>
  <c r="DF25" i="7"/>
  <c r="DG25" i="7"/>
  <c r="DH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O25" i="7"/>
  <c r="EP25" i="7"/>
  <c r="EQ25" i="7"/>
  <c r="ER25" i="7"/>
  <c r="ES25" i="7"/>
  <c r="ET25" i="7"/>
  <c r="EU25" i="7"/>
  <c r="EV25" i="7"/>
  <c r="EW25" i="7"/>
  <c r="EY25" i="7"/>
  <c r="EZ25" i="7"/>
  <c r="FA25" i="7"/>
  <c r="FB25" i="7"/>
  <c r="FC25" i="7"/>
  <c r="FD25" i="7"/>
  <c r="FE25" i="7"/>
  <c r="FF25" i="7"/>
  <c r="FG25" i="7"/>
  <c r="FH25" i="7"/>
  <c r="FI25" i="7"/>
  <c r="FJ25" i="7"/>
  <c r="FK25" i="7"/>
  <c r="FL25" i="7"/>
  <c r="FM25" i="7"/>
  <c r="FN25" i="7"/>
  <c r="FO25" i="7"/>
  <c r="FP25" i="7"/>
  <c r="FQ25" i="7"/>
  <c r="FT25" i="7"/>
  <c r="FU25" i="7"/>
  <c r="FV25" i="7"/>
  <c r="FW25" i="7"/>
  <c r="FX25" i="7"/>
  <c r="FY25" i="7"/>
  <c r="FZ25" i="7"/>
  <c r="GA25" i="7"/>
  <c r="GB25" i="7"/>
  <c r="GC25" i="7"/>
  <c r="GD25" i="7"/>
  <c r="GE25" i="7"/>
  <c r="GF25" i="7"/>
  <c r="GG25" i="7"/>
  <c r="GH25" i="7"/>
  <c r="GI25" i="7"/>
  <c r="GJ25" i="7"/>
  <c r="GK25" i="7"/>
  <c r="GL25" i="7"/>
  <c r="GM25" i="7"/>
  <c r="GN25" i="7"/>
  <c r="GO25" i="7"/>
  <c r="GP25" i="7"/>
  <c r="GQ25" i="7"/>
  <c r="GR25" i="7"/>
  <c r="GS25" i="7"/>
  <c r="GT25" i="7"/>
  <c r="GU25" i="7"/>
  <c r="GV25" i="7"/>
  <c r="GW25" i="7"/>
  <c r="GX25" i="7"/>
  <c r="GY25" i="7"/>
  <c r="GZ25" i="7"/>
  <c r="HA25" i="7"/>
  <c r="HB25" i="7"/>
  <c r="HC25" i="7"/>
  <c r="HD25" i="7"/>
  <c r="HE25" i="7"/>
  <c r="HF25" i="7"/>
  <c r="HG25" i="7"/>
  <c r="HH25" i="7"/>
  <c r="HI25" i="7"/>
  <c r="HJ25" i="7"/>
  <c r="HK25" i="7"/>
  <c r="HL25" i="7"/>
  <c r="HM25" i="7"/>
  <c r="HN25" i="7"/>
  <c r="HO25" i="7"/>
  <c r="HP25" i="7"/>
  <c r="HQ25" i="7"/>
  <c r="HR25" i="7"/>
  <c r="HS25" i="7"/>
  <c r="HT25" i="7"/>
  <c r="HU25" i="7"/>
  <c r="HV25" i="7"/>
  <c r="HW25" i="7"/>
  <c r="HX25" i="7"/>
  <c r="HY25" i="7"/>
  <c r="HZ25" i="7"/>
  <c r="IA25" i="7"/>
  <c r="IB25" i="7"/>
  <c r="IC25" i="7"/>
  <c r="ID25" i="7"/>
  <c r="IE25" i="7"/>
  <c r="IF25" i="7"/>
  <c r="IG25" i="7"/>
  <c r="IH25" i="7"/>
  <c r="II25" i="7"/>
  <c r="IJ25" i="7"/>
  <c r="IK25" i="7"/>
  <c r="IL25" i="7"/>
  <c r="IM25" i="7"/>
  <c r="IN25" i="7"/>
  <c r="IO25" i="7"/>
  <c r="IP25" i="7"/>
  <c r="IQ25" i="7"/>
  <c r="IR25" i="7"/>
  <c r="IS25" i="7"/>
  <c r="IT25" i="7"/>
  <c r="IU25" i="7"/>
  <c r="IV25" i="7"/>
  <c r="IW25" i="7"/>
  <c r="IX25" i="7"/>
  <c r="IY25" i="7"/>
  <c r="IZ25" i="7"/>
  <c r="JA25" i="7"/>
  <c r="JB25" i="7"/>
  <c r="JC25" i="7"/>
  <c r="JD25" i="7"/>
  <c r="JE25" i="7"/>
  <c r="JF25" i="7"/>
  <c r="JG25" i="7"/>
  <c r="JH25" i="7"/>
  <c r="JI25" i="7"/>
  <c r="JJ25" i="7"/>
  <c r="JK25" i="7"/>
  <c r="JL25" i="7"/>
  <c r="JM25" i="7"/>
  <c r="JN25" i="7"/>
  <c r="JO25" i="7"/>
  <c r="JP25" i="7"/>
  <c r="JQ25" i="7"/>
  <c r="JR25" i="7"/>
  <c r="JS25" i="7"/>
  <c r="JT25" i="7"/>
  <c r="JU25" i="7"/>
  <c r="JV25" i="7"/>
  <c r="JW25" i="7"/>
  <c r="JX25" i="7"/>
  <c r="JY25" i="7"/>
  <c r="JZ25" i="7"/>
  <c r="KA25" i="7"/>
  <c r="KB25" i="7"/>
  <c r="KC25" i="7"/>
  <c r="KD25" i="7"/>
  <c r="KE25" i="7"/>
  <c r="KF25" i="7"/>
  <c r="KG25" i="7"/>
  <c r="KH25" i="7"/>
  <c r="KI25" i="7"/>
  <c r="KJ25" i="7"/>
  <c r="KK25" i="7"/>
  <c r="KL25" i="7"/>
  <c r="KM25" i="7"/>
  <c r="KN25" i="7"/>
  <c r="KP25" i="7"/>
  <c r="KQ25" i="7"/>
  <c r="KR25" i="7"/>
  <c r="KS25" i="7"/>
  <c r="KT25" i="7"/>
  <c r="KU25" i="7"/>
  <c r="KV25" i="7"/>
  <c r="KW25" i="7"/>
  <c r="KX25" i="7"/>
  <c r="KY25" i="7"/>
  <c r="KZ25" i="7"/>
  <c r="LA25" i="7"/>
  <c r="LB25" i="7"/>
  <c r="LC25" i="7"/>
  <c r="LD25" i="7"/>
  <c r="LE25" i="7"/>
  <c r="LF25" i="7"/>
  <c r="LG25" i="7"/>
  <c r="LH25" i="7"/>
  <c r="LI25" i="7"/>
  <c r="LJ25" i="7"/>
  <c r="LK25" i="7"/>
  <c r="LL25" i="7"/>
  <c r="LM25" i="7"/>
  <c r="LN25" i="7"/>
  <c r="LO25" i="7"/>
  <c r="LQ25" i="7"/>
  <c r="LR25" i="7"/>
  <c r="LS25" i="7"/>
  <c r="LT25" i="7"/>
  <c r="LU25" i="7"/>
  <c r="LV25" i="7"/>
  <c r="LW25" i="7"/>
  <c r="LX25" i="7"/>
  <c r="LY25" i="7"/>
  <c r="LZ25" i="7"/>
  <c r="MA25" i="7"/>
  <c r="MB25" i="7"/>
  <c r="MC25" i="7"/>
  <c r="MD25" i="7"/>
  <c r="ME25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T32" i="7"/>
  <c r="BU32" i="7"/>
  <c r="BV32" i="7"/>
  <c r="BX32" i="7"/>
  <c r="BY32" i="7"/>
  <c r="BZ32" i="7"/>
  <c r="CA32" i="7"/>
  <c r="CB32" i="7"/>
  <c r="CC32" i="7"/>
  <c r="CD32" i="7"/>
  <c r="CE32" i="7"/>
  <c r="CF32" i="7"/>
  <c r="CG32" i="7"/>
  <c r="CH32" i="7"/>
  <c r="CI32" i="7"/>
  <c r="CJ32" i="7"/>
  <c r="CK32" i="7"/>
  <c r="CL32" i="7"/>
  <c r="CN32" i="7"/>
  <c r="CO32" i="7"/>
  <c r="CP32" i="7"/>
  <c r="CQ32" i="7"/>
  <c r="CR32" i="7"/>
  <c r="CS32" i="7"/>
  <c r="CT32" i="7"/>
  <c r="CU32" i="7"/>
  <c r="CV32" i="7"/>
  <c r="CW32" i="7"/>
  <c r="CX32" i="7"/>
  <c r="CY32" i="7"/>
  <c r="CZ32" i="7"/>
  <c r="DB32" i="7"/>
  <c r="DC32" i="7"/>
  <c r="DD32" i="7"/>
  <c r="DE32" i="7"/>
  <c r="DF32" i="7"/>
  <c r="DG32" i="7"/>
  <c r="DH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N32" i="7"/>
  <c r="EO32" i="7"/>
  <c r="EP32" i="7"/>
  <c r="EQ32" i="7"/>
  <c r="ER32" i="7"/>
  <c r="ES32" i="7"/>
  <c r="ET32" i="7"/>
  <c r="EU32" i="7"/>
  <c r="EV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S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A32" i="7"/>
  <c r="KB32" i="7"/>
  <c r="KC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MC32" i="7"/>
  <c r="MD32" i="7"/>
  <c r="ME32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E34" i="7"/>
  <c r="GF34" i="7"/>
  <c r="GG34" i="7"/>
  <c r="GH34" i="7"/>
  <c r="GI34" i="7"/>
  <c r="GJ34" i="7"/>
  <c r="GK34" i="7"/>
  <c r="GL34" i="7"/>
  <c r="GM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U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L34" i="7"/>
  <c r="IM34" i="7"/>
  <c r="IN34" i="7"/>
  <c r="IO34" i="7"/>
  <c r="IP34" i="7"/>
  <c r="IQ34" i="7"/>
  <c r="IR34" i="7"/>
  <c r="IS34" i="7"/>
  <c r="IT34" i="7"/>
  <c r="IU34" i="7"/>
  <c r="IV34" i="7"/>
  <c r="IW34" i="7"/>
  <c r="IX34" i="7"/>
  <c r="IY34" i="7"/>
  <c r="IZ34" i="7"/>
  <c r="JA34" i="7"/>
  <c r="JB34" i="7"/>
  <c r="JC34" i="7"/>
  <c r="JD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JZ34" i="7"/>
  <c r="KA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MC34" i="7"/>
  <c r="MD34" i="7"/>
  <c r="ME34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O38" i="7"/>
  <c r="JP38" i="7"/>
  <c r="JQ38" i="7"/>
  <c r="JR38" i="7"/>
  <c r="JS38" i="7"/>
  <c r="JT38" i="7"/>
  <c r="JU38" i="7"/>
  <c r="JV38" i="7"/>
  <c r="JW38" i="7"/>
  <c r="JX38" i="7"/>
  <c r="JY38" i="7"/>
  <c r="JZ38" i="7"/>
  <c r="KA38" i="7"/>
  <c r="KB38" i="7"/>
  <c r="KC38" i="7"/>
  <c r="KD38" i="7"/>
  <c r="KE38" i="7"/>
  <c r="KF38" i="7"/>
  <c r="KG38" i="7"/>
  <c r="KH38" i="7"/>
  <c r="KI38" i="7"/>
  <c r="KJ38" i="7"/>
  <c r="KK38" i="7"/>
  <c r="KL38" i="7"/>
  <c r="KM38" i="7"/>
  <c r="KN38" i="7"/>
  <c r="KO38" i="7"/>
  <c r="KP38" i="7"/>
  <c r="KQ38" i="7"/>
  <c r="KR38" i="7"/>
  <c r="KS38" i="7"/>
  <c r="KT38" i="7"/>
  <c r="KU38" i="7"/>
  <c r="KV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MC38" i="7"/>
  <c r="MD38" i="7"/>
  <c r="ME38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O33" i="7"/>
  <c r="EP33" i="7"/>
  <c r="EQ33" i="7"/>
  <c r="ER33" i="7"/>
  <c r="ES33" i="7"/>
  <c r="ET33" i="7"/>
  <c r="EU33" i="7"/>
  <c r="EV33" i="7"/>
  <c r="EY33" i="7"/>
  <c r="EZ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Y33" i="7"/>
  <c r="FZ33" i="7"/>
  <c r="GA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O33" i="7"/>
  <c r="IP33" i="7"/>
  <c r="IQ33" i="7"/>
  <c r="IR33" i="7"/>
  <c r="IS33" i="7"/>
  <c r="IT33" i="7"/>
  <c r="IV33" i="7"/>
  <c r="IW33" i="7"/>
  <c r="IX33" i="7"/>
  <c r="IY33" i="7"/>
  <c r="IZ33" i="7"/>
  <c r="JA33" i="7"/>
  <c r="JB33" i="7"/>
  <c r="JC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Q33" i="7"/>
  <c r="JR33" i="7"/>
  <c r="JS33" i="7"/>
  <c r="JT33" i="7"/>
  <c r="JU33" i="7"/>
  <c r="JV33" i="7"/>
  <c r="JW33" i="7"/>
  <c r="JX33" i="7"/>
  <c r="JY33" i="7"/>
  <c r="JZ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L37" i="7"/>
  <c r="N37" i="7"/>
  <c r="O37" i="7"/>
  <c r="P37" i="7"/>
  <c r="Q37" i="7"/>
  <c r="R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CC37" i="7"/>
  <c r="CD37" i="7"/>
  <c r="CE37" i="7"/>
  <c r="CF37" i="7"/>
  <c r="CG37" i="7"/>
  <c r="CH37" i="7"/>
  <c r="CI37" i="7"/>
  <c r="CJ37" i="7"/>
  <c r="CK37" i="7"/>
  <c r="CM37" i="7"/>
  <c r="CN37" i="7"/>
  <c r="CO37" i="7"/>
  <c r="CP37" i="7"/>
  <c r="CQ37" i="7"/>
  <c r="CR37" i="7"/>
  <c r="CS37" i="7"/>
  <c r="CT37" i="7"/>
  <c r="CU37" i="7"/>
  <c r="CV37" i="7"/>
  <c r="CW37" i="7"/>
  <c r="CX37" i="7"/>
  <c r="CY37" i="7"/>
  <c r="CZ37" i="7"/>
  <c r="DA37" i="7"/>
  <c r="DB37" i="7"/>
  <c r="DC37" i="7"/>
  <c r="DD37" i="7"/>
  <c r="DE37" i="7"/>
  <c r="DF37" i="7"/>
  <c r="DG37" i="7"/>
  <c r="DH37" i="7"/>
  <c r="DI37" i="7"/>
  <c r="DJ37" i="7"/>
  <c r="DK37" i="7"/>
  <c r="DL37" i="7"/>
  <c r="DM37" i="7"/>
  <c r="DN37" i="7"/>
  <c r="DO37" i="7"/>
  <c r="DP37" i="7"/>
  <c r="DQ37" i="7"/>
  <c r="DR37" i="7"/>
  <c r="DS37" i="7"/>
  <c r="DT37" i="7"/>
  <c r="DU37" i="7"/>
  <c r="DV37" i="7"/>
  <c r="DW37" i="7"/>
  <c r="DX37" i="7"/>
  <c r="DY37" i="7"/>
  <c r="DZ37" i="7"/>
  <c r="EA37" i="7"/>
  <c r="EB37" i="7"/>
  <c r="EC37" i="7"/>
  <c r="ED37" i="7"/>
  <c r="EE37" i="7"/>
  <c r="EF37" i="7"/>
  <c r="EG37" i="7"/>
  <c r="EH37" i="7"/>
  <c r="EI37" i="7"/>
  <c r="EJ37" i="7"/>
  <c r="EK37" i="7"/>
  <c r="EL37" i="7"/>
  <c r="EN37" i="7"/>
  <c r="EO37" i="7"/>
  <c r="EP37" i="7"/>
  <c r="EQ37" i="7"/>
  <c r="ER37" i="7"/>
  <c r="ES37" i="7"/>
  <c r="ET37" i="7"/>
  <c r="EU37" i="7"/>
  <c r="EV37" i="7"/>
  <c r="EX37" i="7"/>
  <c r="EY37" i="7"/>
  <c r="EZ37" i="7"/>
  <c r="FA37" i="7"/>
  <c r="FB37" i="7"/>
  <c r="FC37" i="7"/>
  <c r="FD37" i="7"/>
  <c r="FE37" i="7"/>
  <c r="FF37" i="7"/>
  <c r="FG37" i="7"/>
  <c r="FH37" i="7"/>
  <c r="FI37" i="7"/>
  <c r="FJ37" i="7"/>
  <c r="FK37" i="7"/>
  <c r="FL37" i="7"/>
  <c r="FM37" i="7"/>
  <c r="FN37" i="7"/>
  <c r="FO37" i="7"/>
  <c r="FP37" i="7"/>
  <c r="FQ37" i="7"/>
  <c r="FR37" i="7"/>
  <c r="FS37" i="7"/>
  <c r="FT37" i="7"/>
  <c r="FU37" i="7"/>
  <c r="FV37" i="7"/>
  <c r="FW37" i="7"/>
  <c r="FX37" i="7"/>
  <c r="FY37" i="7"/>
  <c r="FZ37" i="7"/>
  <c r="GA37" i="7"/>
  <c r="GB37" i="7"/>
  <c r="GC37" i="7"/>
  <c r="GD37" i="7"/>
  <c r="GE37" i="7"/>
  <c r="GF37" i="7"/>
  <c r="GG37" i="7"/>
  <c r="GH37" i="7"/>
  <c r="GI37" i="7"/>
  <c r="GJ37" i="7"/>
  <c r="GK37" i="7"/>
  <c r="GL37" i="7"/>
  <c r="GM37" i="7"/>
  <c r="GN37" i="7"/>
  <c r="GO37" i="7"/>
  <c r="GP37" i="7"/>
  <c r="GQ37" i="7"/>
  <c r="GR37" i="7"/>
  <c r="GS37" i="7"/>
  <c r="GT37" i="7"/>
  <c r="GU37" i="7"/>
  <c r="GV37" i="7"/>
  <c r="GW37" i="7"/>
  <c r="GX37" i="7"/>
  <c r="GY37" i="7"/>
  <c r="GZ37" i="7"/>
  <c r="HA37" i="7"/>
  <c r="HB37" i="7"/>
  <c r="HC37" i="7"/>
  <c r="HD37" i="7"/>
  <c r="HE37" i="7"/>
  <c r="HF37" i="7"/>
  <c r="HG37" i="7"/>
  <c r="HH37" i="7"/>
  <c r="HI37" i="7"/>
  <c r="HJ37" i="7"/>
  <c r="HK37" i="7"/>
  <c r="HL37" i="7"/>
  <c r="HM37" i="7"/>
  <c r="HN37" i="7"/>
  <c r="HO37" i="7"/>
  <c r="HP37" i="7"/>
  <c r="HQ37" i="7"/>
  <c r="HR37" i="7"/>
  <c r="HS37" i="7"/>
  <c r="HT37" i="7"/>
  <c r="HU37" i="7"/>
  <c r="HV37" i="7"/>
  <c r="HW37" i="7"/>
  <c r="HX37" i="7"/>
  <c r="HY37" i="7"/>
  <c r="HZ37" i="7"/>
  <c r="IA37" i="7"/>
  <c r="IB37" i="7"/>
  <c r="IC37" i="7"/>
  <c r="ID37" i="7"/>
  <c r="IE37" i="7"/>
  <c r="IF37" i="7"/>
  <c r="IG37" i="7"/>
  <c r="IH37" i="7"/>
  <c r="II37" i="7"/>
  <c r="IJ37" i="7"/>
  <c r="IK37" i="7"/>
  <c r="IL37" i="7"/>
  <c r="IM37" i="7"/>
  <c r="IN37" i="7"/>
  <c r="IO37" i="7"/>
  <c r="IP37" i="7"/>
  <c r="IQ37" i="7"/>
  <c r="IR37" i="7"/>
  <c r="IS37" i="7"/>
  <c r="IT37" i="7"/>
  <c r="IU37" i="7"/>
  <c r="IV37" i="7"/>
  <c r="IW37" i="7"/>
  <c r="IX37" i="7"/>
  <c r="IY37" i="7"/>
  <c r="IZ37" i="7"/>
  <c r="JA37" i="7"/>
  <c r="JB37" i="7"/>
  <c r="JC37" i="7"/>
  <c r="JD37" i="7"/>
  <c r="JE37" i="7"/>
  <c r="JF37" i="7"/>
  <c r="JG37" i="7"/>
  <c r="JH37" i="7"/>
  <c r="JI37" i="7"/>
  <c r="JJ37" i="7"/>
  <c r="JK37" i="7"/>
  <c r="JL37" i="7"/>
  <c r="JM37" i="7"/>
  <c r="JN37" i="7"/>
  <c r="JO37" i="7"/>
  <c r="JP37" i="7"/>
  <c r="JQ37" i="7"/>
  <c r="JR37" i="7"/>
  <c r="JS37" i="7"/>
  <c r="JT37" i="7"/>
  <c r="JU37" i="7"/>
  <c r="JV37" i="7"/>
  <c r="JW37" i="7"/>
  <c r="JX37" i="7"/>
  <c r="JY37" i="7"/>
  <c r="JZ37" i="7"/>
  <c r="KA37" i="7"/>
  <c r="KC37" i="7"/>
  <c r="KD37" i="7"/>
  <c r="KE37" i="7"/>
  <c r="KF37" i="7"/>
  <c r="KG37" i="7"/>
  <c r="KH37" i="7"/>
  <c r="KI37" i="7"/>
  <c r="KJ37" i="7"/>
  <c r="KK37" i="7"/>
  <c r="KL37" i="7"/>
  <c r="KM37" i="7"/>
  <c r="KN37" i="7"/>
  <c r="KP37" i="7"/>
  <c r="KQ37" i="7"/>
  <c r="KR37" i="7"/>
  <c r="KS37" i="7"/>
  <c r="KT37" i="7"/>
  <c r="KU37" i="7"/>
  <c r="KV37" i="7"/>
  <c r="KW37" i="7"/>
  <c r="KX37" i="7"/>
  <c r="KY37" i="7"/>
  <c r="KZ37" i="7"/>
  <c r="LA37" i="7"/>
  <c r="LB37" i="7"/>
  <c r="LC37" i="7"/>
  <c r="LD37" i="7"/>
  <c r="LE37" i="7"/>
  <c r="LF37" i="7"/>
  <c r="LG37" i="7"/>
  <c r="LH37" i="7"/>
  <c r="LI37" i="7"/>
  <c r="LJ37" i="7"/>
  <c r="LK37" i="7"/>
  <c r="LL37" i="7"/>
  <c r="LM37" i="7"/>
  <c r="LN37" i="7"/>
  <c r="LO37" i="7"/>
  <c r="LP37" i="7"/>
  <c r="LQ37" i="7"/>
  <c r="LR37" i="7"/>
  <c r="LS37" i="7"/>
  <c r="LT37" i="7"/>
  <c r="LU37" i="7"/>
  <c r="LV37" i="7"/>
  <c r="LW37" i="7"/>
  <c r="LX37" i="7"/>
  <c r="LY37" i="7"/>
  <c r="LZ37" i="7"/>
  <c r="MA37" i="7"/>
  <c r="MB37" i="7"/>
  <c r="MC37" i="7"/>
  <c r="MD37" i="7"/>
  <c r="ME37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Y31" i="7"/>
  <c r="FZ31" i="7"/>
  <c r="GA31" i="7"/>
  <c r="GB31" i="7"/>
  <c r="GC31" i="7"/>
  <c r="GD31" i="7"/>
  <c r="GE31" i="7"/>
  <c r="GF31" i="7"/>
  <c r="GG31" i="7"/>
  <c r="GH31" i="7"/>
  <c r="GI31" i="7"/>
  <c r="GJ31" i="7"/>
  <c r="GM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R31" i="7"/>
  <c r="IS31" i="7"/>
  <c r="IT31" i="7"/>
  <c r="IU31" i="7"/>
  <c r="IV31" i="7"/>
  <c r="IW31" i="7"/>
  <c r="IX31" i="7"/>
  <c r="IY31" i="7"/>
  <c r="IZ31" i="7"/>
  <c r="JA31" i="7"/>
  <c r="JB31" i="7"/>
  <c r="JC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R31" i="7"/>
  <c r="JS31" i="7"/>
  <c r="JT31" i="7"/>
  <c r="JU31" i="7"/>
  <c r="JV31" i="7"/>
  <c r="JW31" i="7"/>
  <c r="JX31" i="7"/>
  <c r="JY31" i="7"/>
  <c r="JZ31" i="7"/>
  <c r="KA31" i="7"/>
  <c r="KB31" i="7"/>
  <c r="KC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EZ40" i="7"/>
  <c r="FA40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R40" i="7"/>
  <c r="FS40" i="7"/>
  <c r="FT40" i="7"/>
  <c r="FU40" i="7"/>
  <c r="FV40" i="7"/>
  <c r="FW40" i="7"/>
  <c r="FX40" i="7"/>
  <c r="FY40" i="7"/>
  <c r="FZ40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O40" i="7"/>
  <c r="GP40" i="7"/>
  <c r="GQ40" i="7"/>
  <c r="GR40" i="7"/>
  <c r="GS40" i="7"/>
  <c r="GT40" i="7"/>
  <c r="GU40" i="7"/>
  <c r="GV40" i="7"/>
  <c r="GW40" i="7"/>
  <c r="GX40" i="7"/>
  <c r="GY40" i="7"/>
  <c r="GZ40" i="7"/>
  <c r="HA40" i="7"/>
  <c r="HB40" i="7"/>
  <c r="HC40" i="7"/>
  <c r="HD40" i="7"/>
  <c r="HE40" i="7"/>
  <c r="HF40" i="7"/>
  <c r="HG40" i="7"/>
  <c r="HH40" i="7"/>
  <c r="HI40" i="7"/>
  <c r="HJ40" i="7"/>
  <c r="HK40" i="7"/>
  <c r="HL40" i="7"/>
  <c r="HM40" i="7"/>
  <c r="HN40" i="7"/>
  <c r="HO40" i="7"/>
  <c r="HP40" i="7"/>
  <c r="HQ40" i="7"/>
  <c r="HR40" i="7"/>
  <c r="HS40" i="7"/>
  <c r="HT40" i="7"/>
  <c r="HU40" i="7"/>
  <c r="HV40" i="7"/>
  <c r="HW40" i="7"/>
  <c r="HX40" i="7"/>
  <c r="HY40" i="7"/>
  <c r="HZ40" i="7"/>
  <c r="IA40" i="7"/>
  <c r="IB40" i="7"/>
  <c r="IC40" i="7"/>
  <c r="ID40" i="7"/>
  <c r="IE40" i="7"/>
  <c r="IF40" i="7"/>
  <c r="IG40" i="7"/>
  <c r="IH40" i="7"/>
  <c r="II40" i="7"/>
  <c r="IK40" i="7"/>
  <c r="IL40" i="7"/>
  <c r="IM40" i="7"/>
  <c r="IO40" i="7"/>
  <c r="IP40" i="7"/>
  <c r="IQ40" i="7"/>
  <c r="IR40" i="7"/>
  <c r="IS40" i="7"/>
  <c r="IT40" i="7"/>
  <c r="IV40" i="7"/>
  <c r="IW40" i="7"/>
  <c r="IX40" i="7"/>
  <c r="IY40" i="7"/>
  <c r="IZ40" i="7"/>
  <c r="JA40" i="7"/>
  <c r="JB40" i="7"/>
  <c r="JC40" i="7"/>
  <c r="JD40" i="7"/>
  <c r="JE40" i="7"/>
  <c r="JF40" i="7"/>
  <c r="JG40" i="7"/>
  <c r="JH40" i="7"/>
  <c r="JI40" i="7"/>
  <c r="JJ40" i="7"/>
  <c r="JK40" i="7"/>
  <c r="JL40" i="7"/>
  <c r="JM40" i="7"/>
  <c r="JN40" i="7"/>
  <c r="JO40" i="7"/>
  <c r="JP40" i="7"/>
  <c r="JQ40" i="7"/>
  <c r="JR40" i="7"/>
  <c r="JS40" i="7"/>
  <c r="JT40" i="7"/>
  <c r="JU40" i="7"/>
  <c r="JV40" i="7"/>
  <c r="JW40" i="7"/>
  <c r="JX40" i="7"/>
  <c r="JY40" i="7"/>
  <c r="JZ40" i="7"/>
  <c r="KA40" i="7"/>
  <c r="KB40" i="7"/>
  <c r="KC40" i="7"/>
  <c r="KD40" i="7"/>
  <c r="KE40" i="7"/>
  <c r="KF40" i="7"/>
  <c r="KG40" i="7"/>
  <c r="KH40" i="7"/>
  <c r="KI40" i="7"/>
  <c r="KJ40" i="7"/>
  <c r="KK40" i="7"/>
  <c r="KL40" i="7"/>
  <c r="KM40" i="7"/>
  <c r="KN40" i="7"/>
  <c r="KO40" i="7"/>
  <c r="KP40" i="7"/>
  <c r="KQ40" i="7"/>
  <c r="KR40" i="7"/>
  <c r="KS40" i="7"/>
  <c r="KT40" i="7"/>
  <c r="KU40" i="7"/>
  <c r="KW40" i="7"/>
  <c r="KX40" i="7"/>
  <c r="KY40" i="7"/>
  <c r="KZ40" i="7"/>
  <c r="LA40" i="7"/>
  <c r="LB40" i="7"/>
  <c r="LC40" i="7"/>
  <c r="LD40" i="7"/>
  <c r="LE40" i="7"/>
  <c r="LF40" i="7"/>
  <c r="LG40" i="7"/>
  <c r="LH40" i="7"/>
  <c r="LI40" i="7"/>
  <c r="LJ40" i="7"/>
  <c r="LK40" i="7"/>
  <c r="LL40" i="7"/>
  <c r="LM40" i="7"/>
  <c r="LN40" i="7"/>
  <c r="LO40" i="7"/>
  <c r="LP40" i="7"/>
  <c r="LQ40" i="7"/>
  <c r="LR40" i="7"/>
  <c r="LS40" i="7"/>
  <c r="LT40" i="7"/>
  <c r="LU40" i="7"/>
  <c r="LV40" i="7"/>
  <c r="LW40" i="7"/>
  <c r="LX40" i="7"/>
  <c r="LY40" i="7"/>
  <c r="LZ40" i="7"/>
  <c r="MA40" i="7"/>
  <c r="MB40" i="7"/>
  <c r="MC40" i="7"/>
  <c r="MD40" i="7"/>
  <c r="ME40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EZ41" i="7"/>
  <c r="FA41" i="7"/>
  <c r="FB41" i="7"/>
  <c r="FC41" i="7"/>
  <c r="FD41" i="7"/>
  <c r="FE41" i="7"/>
  <c r="FF41" i="7"/>
  <c r="FG41" i="7"/>
  <c r="FH41" i="7"/>
  <c r="FI41" i="7"/>
  <c r="FJ41" i="7"/>
  <c r="FK41" i="7"/>
  <c r="FL41" i="7"/>
  <c r="FM41" i="7"/>
  <c r="FN41" i="7"/>
  <c r="FO41" i="7"/>
  <c r="FP41" i="7"/>
  <c r="FQ41" i="7"/>
  <c r="FR41" i="7"/>
  <c r="FS41" i="7"/>
  <c r="FT41" i="7"/>
  <c r="FU41" i="7"/>
  <c r="FV41" i="7"/>
  <c r="FW41" i="7"/>
  <c r="FX41" i="7"/>
  <c r="FY41" i="7"/>
  <c r="FZ41" i="7"/>
  <c r="GA41" i="7"/>
  <c r="GB41" i="7"/>
  <c r="GC41" i="7"/>
  <c r="GD41" i="7"/>
  <c r="GE41" i="7"/>
  <c r="GF41" i="7"/>
  <c r="GG41" i="7"/>
  <c r="GH41" i="7"/>
  <c r="GI41" i="7"/>
  <c r="GJ41" i="7"/>
  <c r="GK41" i="7"/>
  <c r="GL41" i="7"/>
  <c r="GM41" i="7"/>
  <c r="GN41" i="7"/>
  <c r="GO41" i="7"/>
  <c r="GP41" i="7"/>
  <c r="GQ41" i="7"/>
  <c r="GR41" i="7"/>
  <c r="GS41" i="7"/>
  <c r="GT41" i="7"/>
  <c r="GU41" i="7"/>
  <c r="GV41" i="7"/>
  <c r="GW41" i="7"/>
  <c r="GX41" i="7"/>
  <c r="GY41" i="7"/>
  <c r="GZ41" i="7"/>
  <c r="HA41" i="7"/>
  <c r="HB41" i="7"/>
  <c r="HC41" i="7"/>
  <c r="HD41" i="7"/>
  <c r="HE41" i="7"/>
  <c r="HF41" i="7"/>
  <c r="HG41" i="7"/>
  <c r="HH41" i="7"/>
  <c r="HI41" i="7"/>
  <c r="HJ41" i="7"/>
  <c r="HK41" i="7"/>
  <c r="HL41" i="7"/>
  <c r="HM41" i="7"/>
  <c r="HN41" i="7"/>
  <c r="HO41" i="7"/>
  <c r="HP41" i="7"/>
  <c r="HQ41" i="7"/>
  <c r="HR41" i="7"/>
  <c r="HS41" i="7"/>
  <c r="HT41" i="7"/>
  <c r="HU41" i="7"/>
  <c r="HV41" i="7"/>
  <c r="HW41" i="7"/>
  <c r="HX41" i="7"/>
  <c r="HY41" i="7"/>
  <c r="HZ41" i="7"/>
  <c r="IA41" i="7"/>
  <c r="IB41" i="7"/>
  <c r="IC41" i="7"/>
  <c r="ID41" i="7"/>
  <c r="IE41" i="7"/>
  <c r="IF41" i="7"/>
  <c r="IG41" i="7"/>
  <c r="IH41" i="7"/>
  <c r="II41" i="7"/>
  <c r="IJ41" i="7"/>
  <c r="IK41" i="7"/>
  <c r="IL41" i="7"/>
  <c r="IM41" i="7"/>
  <c r="IN41" i="7"/>
  <c r="IO41" i="7"/>
  <c r="IP41" i="7"/>
  <c r="IQ41" i="7"/>
  <c r="IR41" i="7"/>
  <c r="IS41" i="7"/>
  <c r="IT41" i="7"/>
  <c r="IU41" i="7"/>
  <c r="IV41" i="7"/>
  <c r="IW41" i="7"/>
  <c r="IX41" i="7"/>
  <c r="IY41" i="7"/>
  <c r="IZ41" i="7"/>
  <c r="JA41" i="7"/>
  <c r="JB41" i="7"/>
  <c r="JC41" i="7"/>
  <c r="JD41" i="7"/>
  <c r="JE41" i="7"/>
  <c r="JF41" i="7"/>
  <c r="JG41" i="7"/>
  <c r="JH41" i="7"/>
  <c r="JI41" i="7"/>
  <c r="JJ41" i="7"/>
  <c r="JK41" i="7"/>
  <c r="JL41" i="7"/>
  <c r="JM41" i="7"/>
  <c r="JN41" i="7"/>
  <c r="JO41" i="7"/>
  <c r="JP41" i="7"/>
  <c r="JQ41" i="7"/>
  <c r="JR41" i="7"/>
  <c r="JS41" i="7"/>
  <c r="JT41" i="7"/>
  <c r="JU41" i="7"/>
  <c r="JV41" i="7"/>
  <c r="JW41" i="7"/>
  <c r="JX41" i="7"/>
  <c r="JY41" i="7"/>
  <c r="JZ41" i="7"/>
  <c r="KA41" i="7"/>
  <c r="KB41" i="7"/>
  <c r="KC41" i="7"/>
  <c r="KD41" i="7"/>
  <c r="KE41" i="7"/>
  <c r="KF41" i="7"/>
  <c r="KG41" i="7"/>
  <c r="KH41" i="7"/>
  <c r="KI41" i="7"/>
  <c r="KJ41" i="7"/>
  <c r="KK41" i="7"/>
  <c r="KL41" i="7"/>
  <c r="KM41" i="7"/>
  <c r="KN41" i="7"/>
  <c r="KO41" i="7"/>
  <c r="KP41" i="7"/>
  <c r="KQ41" i="7"/>
  <c r="KR41" i="7"/>
  <c r="KS41" i="7"/>
  <c r="KT41" i="7"/>
  <c r="KU41" i="7"/>
  <c r="KV41" i="7"/>
  <c r="KW41" i="7"/>
  <c r="KX41" i="7"/>
  <c r="KY41" i="7"/>
  <c r="KZ41" i="7"/>
  <c r="LA41" i="7"/>
  <c r="LB41" i="7"/>
  <c r="LC41" i="7"/>
  <c r="LD41" i="7"/>
  <c r="LE41" i="7"/>
  <c r="LF41" i="7"/>
  <c r="LG41" i="7"/>
  <c r="LH41" i="7"/>
  <c r="LI41" i="7"/>
  <c r="LJ41" i="7"/>
  <c r="LK41" i="7"/>
  <c r="LL41" i="7"/>
  <c r="LM41" i="7"/>
  <c r="LN41" i="7"/>
  <c r="LO41" i="7"/>
  <c r="LP41" i="7"/>
  <c r="LQ41" i="7"/>
  <c r="LR41" i="7"/>
  <c r="LS41" i="7"/>
  <c r="LT41" i="7"/>
  <c r="LU41" i="7"/>
  <c r="LV41" i="7"/>
  <c r="LW41" i="7"/>
  <c r="LX41" i="7"/>
  <c r="LY41" i="7"/>
  <c r="LZ41" i="7"/>
  <c r="MA41" i="7"/>
  <c r="MB41" i="7"/>
  <c r="MC41" i="7"/>
  <c r="MD41" i="7"/>
  <c r="ME41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R36" i="7"/>
  <c r="JS36" i="7"/>
  <c r="JT36" i="7"/>
  <c r="JU36" i="7"/>
  <c r="JV36" i="7"/>
  <c r="JW36" i="7"/>
  <c r="JX36" i="7"/>
  <c r="JY36" i="7"/>
  <c r="JZ36" i="7"/>
  <c r="KA36" i="7"/>
  <c r="KB36" i="7"/>
  <c r="KC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S36" i="7"/>
  <c r="LT36" i="7"/>
  <c r="LU36" i="7"/>
  <c r="LV36" i="7"/>
  <c r="LW36" i="7"/>
  <c r="LX36" i="7"/>
  <c r="LY36" i="7"/>
  <c r="LZ36" i="7"/>
  <c r="MA36" i="7"/>
  <c r="MC36" i="7"/>
  <c r="MD36" i="7"/>
  <c r="ME36" i="7"/>
  <c r="L35" i="7"/>
  <c r="N35" i="7"/>
  <c r="O35" i="7"/>
  <c r="P35" i="7"/>
  <c r="Q35" i="7"/>
  <c r="R35" i="7"/>
  <c r="U35" i="7"/>
  <c r="V35" i="7"/>
  <c r="W35" i="7"/>
  <c r="X35" i="7"/>
  <c r="Y35" i="7"/>
  <c r="Z35" i="7"/>
  <c r="AA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FC35" i="7"/>
  <c r="FD35" i="7"/>
  <c r="FE35" i="7"/>
  <c r="FF35" i="7"/>
  <c r="FG35" i="7"/>
  <c r="FH35" i="7"/>
  <c r="FI35" i="7"/>
  <c r="FJ35" i="7"/>
  <c r="FK35" i="7"/>
  <c r="FL35" i="7"/>
  <c r="FM35" i="7"/>
  <c r="FN35" i="7"/>
  <c r="FO35" i="7"/>
  <c r="FP35" i="7"/>
  <c r="FQ35" i="7"/>
  <c r="FR35" i="7"/>
  <c r="FS35" i="7"/>
  <c r="FT35" i="7"/>
  <c r="FU35" i="7"/>
  <c r="FV35" i="7"/>
  <c r="FW35" i="7"/>
  <c r="FX35" i="7"/>
  <c r="FY35" i="7"/>
  <c r="FZ35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O35" i="7"/>
  <c r="GP35" i="7"/>
  <c r="GQ35" i="7"/>
  <c r="GR35" i="7"/>
  <c r="GS35" i="7"/>
  <c r="GT35" i="7"/>
  <c r="GU35" i="7"/>
  <c r="GV35" i="7"/>
  <c r="GW35" i="7"/>
  <c r="GX35" i="7"/>
  <c r="GY35" i="7"/>
  <c r="GZ35" i="7"/>
  <c r="HA35" i="7"/>
  <c r="HB35" i="7"/>
  <c r="HC35" i="7"/>
  <c r="HD35" i="7"/>
  <c r="HE35" i="7"/>
  <c r="HF35" i="7"/>
  <c r="HG35" i="7"/>
  <c r="HH35" i="7"/>
  <c r="HI35" i="7"/>
  <c r="HJ35" i="7"/>
  <c r="HK35" i="7"/>
  <c r="HL35" i="7"/>
  <c r="HM35" i="7"/>
  <c r="HN35" i="7"/>
  <c r="HO35" i="7"/>
  <c r="HP35" i="7"/>
  <c r="HQ35" i="7"/>
  <c r="HR35" i="7"/>
  <c r="HS35" i="7"/>
  <c r="HT35" i="7"/>
  <c r="HU35" i="7"/>
  <c r="HV35" i="7"/>
  <c r="HW35" i="7"/>
  <c r="HX35" i="7"/>
  <c r="HY35" i="7"/>
  <c r="HZ35" i="7"/>
  <c r="IA35" i="7"/>
  <c r="IB35" i="7"/>
  <c r="IC35" i="7"/>
  <c r="ID35" i="7"/>
  <c r="IE35" i="7"/>
  <c r="IF35" i="7"/>
  <c r="IG35" i="7"/>
  <c r="IH35" i="7"/>
  <c r="II35" i="7"/>
  <c r="IJ35" i="7"/>
  <c r="IK35" i="7"/>
  <c r="IL35" i="7"/>
  <c r="IM35" i="7"/>
  <c r="IN35" i="7"/>
  <c r="IO35" i="7"/>
  <c r="IP35" i="7"/>
  <c r="IQ35" i="7"/>
  <c r="IR35" i="7"/>
  <c r="IS35" i="7"/>
  <c r="IT35" i="7"/>
  <c r="IU35" i="7"/>
  <c r="IV35" i="7"/>
  <c r="IW35" i="7"/>
  <c r="IX35" i="7"/>
  <c r="IY35" i="7"/>
  <c r="IZ35" i="7"/>
  <c r="JA35" i="7"/>
  <c r="JB35" i="7"/>
  <c r="JC35" i="7"/>
  <c r="JD35" i="7"/>
  <c r="JE35" i="7"/>
  <c r="JF35" i="7"/>
  <c r="JG35" i="7"/>
  <c r="JH35" i="7"/>
  <c r="JI35" i="7"/>
  <c r="JJ35" i="7"/>
  <c r="JK35" i="7"/>
  <c r="JL35" i="7"/>
  <c r="JM35" i="7"/>
  <c r="JN35" i="7"/>
  <c r="JP35" i="7"/>
  <c r="JQ35" i="7"/>
  <c r="JR35" i="7"/>
  <c r="JS35" i="7"/>
  <c r="JT35" i="7"/>
  <c r="JU35" i="7"/>
  <c r="JV35" i="7"/>
  <c r="JW35" i="7"/>
  <c r="JX35" i="7"/>
  <c r="JY35" i="7"/>
  <c r="JZ35" i="7"/>
  <c r="KA35" i="7"/>
  <c r="KC35" i="7"/>
  <c r="KD35" i="7"/>
  <c r="KE35" i="7"/>
  <c r="KF35" i="7"/>
  <c r="KG35" i="7"/>
  <c r="KH35" i="7"/>
  <c r="KI35" i="7"/>
  <c r="KJ35" i="7"/>
  <c r="KK35" i="7"/>
  <c r="KL35" i="7"/>
  <c r="KM35" i="7"/>
  <c r="KN35" i="7"/>
  <c r="KP35" i="7"/>
  <c r="KQ35" i="7"/>
  <c r="KR35" i="7"/>
  <c r="KS35" i="7"/>
  <c r="KT35" i="7"/>
  <c r="KU35" i="7"/>
  <c r="KW35" i="7"/>
  <c r="KX35" i="7"/>
  <c r="KY35" i="7"/>
  <c r="KZ35" i="7"/>
  <c r="LA35" i="7"/>
  <c r="LB35" i="7"/>
  <c r="LC35" i="7"/>
  <c r="LD35" i="7"/>
  <c r="LE35" i="7"/>
  <c r="LF35" i="7"/>
  <c r="LG35" i="7"/>
  <c r="LH35" i="7"/>
  <c r="LI35" i="7"/>
  <c r="LJ35" i="7"/>
  <c r="LK35" i="7"/>
  <c r="LL35" i="7"/>
  <c r="LM35" i="7"/>
  <c r="LN35" i="7"/>
  <c r="LO35" i="7"/>
  <c r="LP35" i="7"/>
  <c r="LQ35" i="7"/>
  <c r="LR35" i="7"/>
  <c r="LS35" i="7"/>
  <c r="LT35" i="7"/>
  <c r="LU35" i="7"/>
  <c r="LV35" i="7"/>
  <c r="LW35" i="7"/>
  <c r="LX35" i="7"/>
  <c r="LY35" i="7"/>
  <c r="LZ35" i="7"/>
  <c r="MA35" i="7"/>
  <c r="MB35" i="7"/>
  <c r="MC35" i="7"/>
  <c r="MD35" i="7"/>
  <c r="ME3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S45" i="7"/>
  <c r="ET45" i="7"/>
  <c r="EU45" i="7"/>
  <c r="EV45" i="7"/>
  <c r="EW45" i="7"/>
  <c r="EX45" i="7"/>
  <c r="EY45" i="7"/>
  <c r="EZ45" i="7"/>
  <c r="FA45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R45" i="7"/>
  <c r="FS45" i="7"/>
  <c r="FT45" i="7"/>
  <c r="FU45" i="7"/>
  <c r="FV45" i="7"/>
  <c r="FW45" i="7"/>
  <c r="FX45" i="7"/>
  <c r="FY45" i="7"/>
  <c r="FZ45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O45" i="7"/>
  <c r="GP45" i="7"/>
  <c r="GQ45" i="7"/>
  <c r="GR45" i="7"/>
  <c r="GS45" i="7"/>
  <c r="GT45" i="7"/>
  <c r="GU45" i="7"/>
  <c r="GV45" i="7"/>
  <c r="GW45" i="7"/>
  <c r="GX45" i="7"/>
  <c r="GY45" i="7"/>
  <c r="GZ45" i="7"/>
  <c r="HA45" i="7"/>
  <c r="HB45" i="7"/>
  <c r="HD45" i="7"/>
  <c r="HE45" i="7"/>
  <c r="HF45" i="7"/>
  <c r="HG45" i="7"/>
  <c r="HH45" i="7"/>
  <c r="HI45" i="7"/>
  <c r="HL45" i="7"/>
  <c r="HM45" i="7"/>
  <c r="HN45" i="7"/>
  <c r="HO45" i="7"/>
  <c r="HP45" i="7"/>
  <c r="HQ45" i="7"/>
  <c r="HR45" i="7"/>
  <c r="HS45" i="7"/>
  <c r="HT45" i="7"/>
  <c r="HU45" i="7"/>
  <c r="HV45" i="7"/>
  <c r="HW45" i="7"/>
  <c r="HX45" i="7"/>
  <c r="HY45" i="7"/>
  <c r="HZ45" i="7"/>
  <c r="IA45" i="7"/>
  <c r="IB45" i="7"/>
  <c r="IC45" i="7"/>
  <c r="ID45" i="7"/>
  <c r="IE45" i="7"/>
  <c r="IF45" i="7"/>
  <c r="IG45" i="7"/>
  <c r="IH45" i="7"/>
  <c r="II45" i="7"/>
  <c r="IJ45" i="7"/>
  <c r="IK45" i="7"/>
  <c r="IL45" i="7"/>
  <c r="IM45" i="7"/>
  <c r="IN45" i="7"/>
  <c r="IO45" i="7"/>
  <c r="IP45" i="7"/>
  <c r="IQ45" i="7"/>
  <c r="IR45" i="7"/>
  <c r="IS45" i="7"/>
  <c r="IT45" i="7"/>
  <c r="IU45" i="7"/>
  <c r="IV45" i="7"/>
  <c r="IW45" i="7"/>
  <c r="IX45" i="7"/>
  <c r="IY45" i="7"/>
  <c r="IZ45" i="7"/>
  <c r="JA45" i="7"/>
  <c r="JB45" i="7"/>
  <c r="JC45" i="7"/>
  <c r="JD45" i="7"/>
  <c r="JE45" i="7"/>
  <c r="JF45" i="7"/>
  <c r="JG45" i="7"/>
  <c r="JH45" i="7"/>
  <c r="JI45" i="7"/>
  <c r="JJ45" i="7"/>
  <c r="JK45" i="7"/>
  <c r="JL45" i="7"/>
  <c r="JM45" i="7"/>
  <c r="JN45" i="7"/>
  <c r="JO45" i="7"/>
  <c r="JP45" i="7"/>
  <c r="JQ45" i="7"/>
  <c r="JR45" i="7"/>
  <c r="JS45" i="7"/>
  <c r="JT45" i="7"/>
  <c r="JU45" i="7"/>
  <c r="JV45" i="7"/>
  <c r="JW45" i="7"/>
  <c r="JX45" i="7"/>
  <c r="JY45" i="7"/>
  <c r="JZ45" i="7"/>
  <c r="KA45" i="7"/>
  <c r="KB45" i="7"/>
  <c r="KC45" i="7"/>
  <c r="KD45" i="7"/>
  <c r="KE45" i="7"/>
  <c r="KF45" i="7"/>
  <c r="KG45" i="7"/>
  <c r="KH45" i="7"/>
  <c r="KI45" i="7"/>
  <c r="KJ45" i="7"/>
  <c r="KK45" i="7"/>
  <c r="KL45" i="7"/>
  <c r="KM45" i="7"/>
  <c r="KN45" i="7"/>
  <c r="KO45" i="7"/>
  <c r="KP45" i="7"/>
  <c r="KQ45" i="7"/>
  <c r="KR45" i="7"/>
  <c r="KS45" i="7"/>
  <c r="KT45" i="7"/>
  <c r="KU45" i="7"/>
  <c r="KV45" i="7"/>
  <c r="KW45" i="7"/>
  <c r="KX45" i="7"/>
  <c r="KY45" i="7"/>
  <c r="KZ45" i="7"/>
  <c r="LA45" i="7"/>
  <c r="LB45" i="7"/>
  <c r="LC45" i="7"/>
  <c r="LD45" i="7"/>
  <c r="LE45" i="7"/>
  <c r="LF45" i="7"/>
  <c r="LG45" i="7"/>
  <c r="LH45" i="7"/>
  <c r="LI45" i="7"/>
  <c r="LJ45" i="7"/>
  <c r="LK45" i="7"/>
  <c r="LL45" i="7"/>
  <c r="LM45" i="7"/>
  <c r="LN45" i="7"/>
  <c r="LO45" i="7"/>
  <c r="LP45" i="7"/>
  <c r="LQ45" i="7"/>
  <c r="LR45" i="7"/>
  <c r="LS45" i="7"/>
  <c r="LT45" i="7"/>
  <c r="LU45" i="7"/>
  <c r="LV45" i="7"/>
  <c r="LW45" i="7"/>
  <c r="LX45" i="7"/>
  <c r="LY45" i="7"/>
  <c r="LZ45" i="7"/>
  <c r="MA45" i="7"/>
  <c r="MB45" i="7"/>
  <c r="MC45" i="7"/>
  <c r="MD45" i="7"/>
  <c r="ME45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T46" i="7"/>
  <c r="HU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J46" i="7"/>
  <c r="KK46" i="7"/>
  <c r="KL46" i="7"/>
  <c r="KM46" i="7"/>
  <c r="KN46" i="7"/>
  <c r="KO46" i="7"/>
  <c r="KP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MC46" i="7"/>
  <c r="MD46" i="7"/>
  <c r="ME46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CC47" i="7"/>
  <c r="CD47" i="7"/>
  <c r="CE47" i="7"/>
  <c r="CF47" i="7"/>
  <c r="CG47" i="7"/>
  <c r="CH47" i="7"/>
  <c r="CI47" i="7"/>
  <c r="CJ47" i="7"/>
  <c r="CK47" i="7"/>
  <c r="CL47" i="7"/>
  <c r="CM47" i="7"/>
  <c r="CN47" i="7"/>
  <c r="CO47" i="7"/>
  <c r="CP47" i="7"/>
  <c r="CQ47" i="7"/>
  <c r="CR47" i="7"/>
  <c r="CS47" i="7"/>
  <c r="CT47" i="7"/>
  <c r="CU47" i="7"/>
  <c r="CV47" i="7"/>
  <c r="CW47" i="7"/>
  <c r="CX47" i="7"/>
  <c r="CY47" i="7"/>
  <c r="CZ47" i="7"/>
  <c r="DB47" i="7"/>
  <c r="DC47" i="7"/>
  <c r="DD47" i="7"/>
  <c r="DE47" i="7"/>
  <c r="DF47" i="7"/>
  <c r="DG47" i="7"/>
  <c r="DH47" i="7"/>
  <c r="DI47" i="7"/>
  <c r="DK47" i="7"/>
  <c r="DL47" i="7"/>
  <c r="DM47" i="7"/>
  <c r="DN47" i="7"/>
  <c r="DO47" i="7"/>
  <c r="DP47" i="7"/>
  <c r="DQ47" i="7"/>
  <c r="DR47" i="7"/>
  <c r="DS47" i="7"/>
  <c r="DT47" i="7"/>
  <c r="DU47" i="7"/>
  <c r="DV47" i="7"/>
  <c r="DW47" i="7"/>
  <c r="DX47" i="7"/>
  <c r="DY47" i="7"/>
  <c r="DZ47" i="7"/>
  <c r="EA47" i="7"/>
  <c r="EB47" i="7"/>
  <c r="EC47" i="7"/>
  <c r="ED47" i="7"/>
  <c r="EE47" i="7"/>
  <c r="EF47" i="7"/>
  <c r="EG47" i="7"/>
  <c r="EH47" i="7"/>
  <c r="EI47" i="7"/>
  <c r="EJ47" i="7"/>
  <c r="EK47" i="7"/>
  <c r="EL47" i="7"/>
  <c r="EM47" i="7"/>
  <c r="EO47" i="7"/>
  <c r="EP47" i="7"/>
  <c r="EQ47" i="7"/>
  <c r="ER47" i="7"/>
  <c r="ES47" i="7"/>
  <c r="ET47" i="7"/>
  <c r="EU47" i="7"/>
  <c r="EV47" i="7"/>
  <c r="EW47" i="7"/>
  <c r="EY47" i="7"/>
  <c r="EZ47" i="7"/>
  <c r="FA47" i="7"/>
  <c r="FB47" i="7"/>
  <c r="FC47" i="7"/>
  <c r="FD47" i="7"/>
  <c r="FE47" i="7"/>
  <c r="FF47" i="7"/>
  <c r="FG47" i="7"/>
  <c r="FH47" i="7"/>
  <c r="FI47" i="7"/>
  <c r="FJ47" i="7"/>
  <c r="FK47" i="7"/>
  <c r="FL47" i="7"/>
  <c r="FM47" i="7"/>
  <c r="FN47" i="7"/>
  <c r="FO47" i="7"/>
  <c r="FP47" i="7"/>
  <c r="FQ47" i="7"/>
  <c r="FR47" i="7"/>
  <c r="FS47" i="7"/>
  <c r="FT47" i="7"/>
  <c r="FU47" i="7"/>
  <c r="FV47" i="7"/>
  <c r="FW47" i="7"/>
  <c r="FX47" i="7"/>
  <c r="FY47" i="7"/>
  <c r="FZ47" i="7"/>
  <c r="GA47" i="7"/>
  <c r="GB47" i="7"/>
  <c r="GC47" i="7"/>
  <c r="GD47" i="7"/>
  <c r="GE47" i="7"/>
  <c r="GF47" i="7"/>
  <c r="GG47" i="7"/>
  <c r="GH47" i="7"/>
  <c r="GI47" i="7"/>
  <c r="GJ47" i="7"/>
  <c r="GK47" i="7"/>
  <c r="GL47" i="7"/>
  <c r="GM47" i="7"/>
  <c r="GN47" i="7"/>
  <c r="GO47" i="7"/>
  <c r="GP47" i="7"/>
  <c r="GQ47" i="7"/>
  <c r="GR47" i="7"/>
  <c r="GS47" i="7"/>
  <c r="GT47" i="7"/>
  <c r="GU47" i="7"/>
  <c r="GV47" i="7"/>
  <c r="GW47" i="7"/>
  <c r="GX47" i="7"/>
  <c r="GY47" i="7"/>
  <c r="GZ47" i="7"/>
  <c r="HA47" i="7"/>
  <c r="HB47" i="7"/>
  <c r="HC47" i="7"/>
  <c r="HD47" i="7"/>
  <c r="HE47" i="7"/>
  <c r="HF47" i="7"/>
  <c r="HG47" i="7"/>
  <c r="HH47" i="7"/>
  <c r="HI47" i="7"/>
  <c r="HJ47" i="7"/>
  <c r="HK47" i="7"/>
  <c r="HL47" i="7"/>
  <c r="HM47" i="7"/>
  <c r="HN47" i="7"/>
  <c r="HO47" i="7"/>
  <c r="HQ47" i="7"/>
  <c r="HR47" i="7"/>
  <c r="HS47" i="7"/>
  <c r="HU47" i="7"/>
  <c r="HV47" i="7"/>
  <c r="HW47" i="7"/>
  <c r="HX47" i="7"/>
  <c r="HZ47" i="7"/>
  <c r="IB47" i="7"/>
  <c r="IC47" i="7"/>
  <c r="ID47" i="7"/>
  <c r="IE47" i="7"/>
  <c r="IF47" i="7"/>
  <c r="IG47" i="7"/>
  <c r="IH47" i="7"/>
  <c r="II47" i="7"/>
  <c r="IJ47" i="7"/>
  <c r="IK47" i="7"/>
  <c r="IL47" i="7"/>
  <c r="IM47" i="7"/>
  <c r="IN47" i="7"/>
  <c r="IO47" i="7"/>
  <c r="IP47" i="7"/>
  <c r="IQ47" i="7"/>
  <c r="IR47" i="7"/>
  <c r="IS47" i="7"/>
  <c r="IT47" i="7"/>
  <c r="IU47" i="7"/>
  <c r="IV47" i="7"/>
  <c r="IW47" i="7"/>
  <c r="IX47" i="7"/>
  <c r="IY47" i="7"/>
  <c r="IZ47" i="7"/>
  <c r="JA47" i="7"/>
  <c r="JB47" i="7"/>
  <c r="JC47" i="7"/>
  <c r="JD47" i="7"/>
  <c r="JE47" i="7"/>
  <c r="JF47" i="7"/>
  <c r="JG47" i="7"/>
  <c r="JH47" i="7"/>
  <c r="JI47" i="7"/>
  <c r="JJ47" i="7"/>
  <c r="JK47" i="7"/>
  <c r="JL47" i="7"/>
  <c r="JM47" i="7"/>
  <c r="JN47" i="7"/>
  <c r="JO47" i="7"/>
  <c r="JP47" i="7"/>
  <c r="JQ47" i="7"/>
  <c r="JR47" i="7"/>
  <c r="JS47" i="7"/>
  <c r="JT47" i="7"/>
  <c r="JU47" i="7"/>
  <c r="JV47" i="7"/>
  <c r="JW47" i="7"/>
  <c r="JX47" i="7"/>
  <c r="JY47" i="7"/>
  <c r="JZ47" i="7"/>
  <c r="KA47" i="7"/>
  <c r="KB47" i="7"/>
  <c r="KC47" i="7"/>
  <c r="KD47" i="7"/>
  <c r="KE47" i="7"/>
  <c r="KF47" i="7"/>
  <c r="KG47" i="7"/>
  <c r="KH47" i="7"/>
  <c r="KI47" i="7"/>
  <c r="KJ47" i="7"/>
  <c r="KK47" i="7"/>
  <c r="KL47" i="7"/>
  <c r="KM47" i="7"/>
  <c r="KN47" i="7"/>
  <c r="KO47" i="7"/>
  <c r="KP47" i="7"/>
  <c r="KQ47" i="7"/>
  <c r="KR47" i="7"/>
  <c r="KS47" i="7"/>
  <c r="KT47" i="7"/>
  <c r="KU47" i="7"/>
  <c r="KV47" i="7"/>
  <c r="KW47" i="7"/>
  <c r="KX47" i="7"/>
  <c r="KY47" i="7"/>
  <c r="KZ47" i="7"/>
  <c r="LA47" i="7"/>
  <c r="LB47" i="7"/>
  <c r="LC47" i="7"/>
  <c r="LD47" i="7"/>
  <c r="LE47" i="7"/>
  <c r="LF47" i="7"/>
  <c r="LG47" i="7"/>
  <c r="LH47" i="7"/>
  <c r="LI47" i="7"/>
  <c r="LJ47" i="7"/>
  <c r="LK47" i="7"/>
  <c r="LL47" i="7"/>
  <c r="LM47" i="7"/>
  <c r="LN47" i="7"/>
  <c r="LO47" i="7"/>
  <c r="LP47" i="7"/>
  <c r="LQ47" i="7"/>
  <c r="LR47" i="7"/>
  <c r="LS47" i="7"/>
  <c r="LT47" i="7"/>
  <c r="LU47" i="7"/>
  <c r="LV47" i="7"/>
  <c r="LW47" i="7"/>
  <c r="LX47" i="7"/>
  <c r="LY47" i="7"/>
  <c r="LZ47" i="7"/>
  <c r="MA47" i="7"/>
  <c r="MB47" i="7"/>
  <c r="MC47" i="7"/>
  <c r="MD47" i="7"/>
  <c r="ME47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N48" i="7"/>
  <c r="EO48" i="7"/>
  <c r="EP48" i="7"/>
  <c r="EQ48" i="7"/>
  <c r="ER48" i="7"/>
  <c r="ES48" i="7"/>
  <c r="ET48" i="7"/>
  <c r="EU48" i="7"/>
  <c r="EV48" i="7"/>
  <c r="EX48" i="7"/>
  <c r="EY48" i="7"/>
  <c r="EZ48" i="7"/>
  <c r="FA48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R48" i="7"/>
  <c r="FS48" i="7"/>
  <c r="FT48" i="7"/>
  <c r="FU48" i="7"/>
  <c r="FV48" i="7"/>
  <c r="FW48" i="7"/>
  <c r="FX48" i="7"/>
  <c r="FY48" i="7"/>
  <c r="FZ48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O48" i="7"/>
  <c r="GP48" i="7"/>
  <c r="GQ48" i="7"/>
  <c r="GR48" i="7"/>
  <c r="GS48" i="7"/>
  <c r="GT48" i="7"/>
  <c r="GU48" i="7"/>
  <c r="GV48" i="7"/>
  <c r="GW48" i="7"/>
  <c r="GX48" i="7"/>
  <c r="GY48" i="7"/>
  <c r="GZ48" i="7"/>
  <c r="HA48" i="7"/>
  <c r="HB48" i="7"/>
  <c r="HC48" i="7"/>
  <c r="HD48" i="7"/>
  <c r="HE48" i="7"/>
  <c r="HF48" i="7"/>
  <c r="HG48" i="7"/>
  <c r="HH48" i="7"/>
  <c r="HI48" i="7"/>
  <c r="HJ48" i="7"/>
  <c r="HK48" i="7"/>
  <c r="HL48" i="7"/>
  <c r="HM48" i="7"/>
  <c r="HN48" i="7"/>
  <c r="HO48" i="7"/>
  <c r="HP48" i="7"/>
  <c r="HQ48" i="7"/>
  <c r="HR48" i="7"/>
  <c r="HS48" i="7"/>
  <c r="HT48" i="7"/>
  <c r="HU48" i="7"/>
  <c r="HV48" i="7"/>
  <c r="HW48" i="7"/>
  <c r="HX48" i="7"/>
  <c r="HY48" i="7"/>
  <c r="HZ48" i="7"/>
  <c r="IA48" i="7"/>
  <c r="IB48" i="7"/>
  <c r="IC48" i="7"/>
  <c r="ID48" i="7"/>
  <c r="IE48" i="7"/>
  <c r="IF48" i="7"/>
  <c r="IG48" i="7"/>
  <c r="IH48" i="7"/>
  <c r="II48" i="7"/>
  <c r="IJ48" i="7"/>
  <c r="IK48" i="7"/>
  <c r="IL48" i="7"/>
  <c r="IM48" i="7"/>
  <c r="IN48" i="7"/>
  <c r="IO48" i="7"/>
  <c r="IP48" i="7"/>
  <c r="IQ48" i="7"/>
  <c r="IR48" i="7"/>
  <c r="IS48" i="7"/>
  <c r="IT48" i="7"/>
  <c r="IU48" i="7"/>
  <c r="IV48" i="7"/>
  <c r="IW48" i="7"/>
  <c r="IX48" i="7"/>
  <c r="IY48" i="7"/>
  <c r="IZ48" i="7"/>
  <c r="JA48" i="7"/>
  <c r="JB48" i="7"/>
  <c r="JC48" i="7"/>
  <c r="JD48" i="7"/>
  <c r="JE48" i="7"/>
  <c r="JF48" i="7"/>
  <c r="JG48" i="7"/>
  <c r="JH48" i="7"/>
  <c r="JI48" i="7"/>
  <c r="JJ48" i="7"/>
  <c r="JK48" i="7"/>
  <c r="JL48" i="7"/>
  <c r="JM48" i="7"/>
  <c r="JP48" i="7"/>
  <c r="JQ48" i="7"/>
  <c r="JR48" i="7"/>
  <c r="JS48" i="7"/>
  <c r="JT48" i="7"/>
  <c r="JU48" i="7"/>
  <c r="JV48" i="7"/>
  <c r="JW48" i="7"/>
  <c r="JX48" i="7"/>
  <c r="JY48" i="7"/>
  <c r="JZ48" i="7"/>
  <c r="KA48" i="7"/>
  <c r="KC48" i="7"/>
  <c r="KD48" i="7"/>
  <c r="KE48" i="7"/>
  <c r="KF48" i="7"/>
  <c r="KG48" i="7"/>
  <c r="KH48" i="7"/>
  <c r="KI48" i="7"/>
  <c r="KJ48" i="7"/>
  <c r="KK48" i="7"/>
  <c r="KL48" i="7"/>
  <c r="KM48" i="7"/>
  <c r="KN48" i="7"/>
  <c r="KO48" i="7"/>
  <c r="KP48" i="7"/>
  <c r="KQ48" i="7"/>
  <c r="KR48" i="7"/>
  <c r="KS48" i="7"/>
  <c r="KT48" i="7"/>
  <c r="KU48" i="7"/>
  <c r="KV48" i="7"/>
  <c r="KW48" i="7"/>
  <c r="KX48" i="7"/>
  <c r="KY48" i="7"/>
  <c r="KZ48" i="7"/>
  <c r="LA48" i="7"/>
  <c r="LB48" i="7"/>
  <c r="LC48" i="7"/>
  <c r="LD48" i="7"/>
  <c r="LE48" i="7"/>
  <c r="LF48" i="7"/>
  <c r="LG48" i="7"/>
  <c r="LH48" i="7"/>
  <c r="LI48" i="7"/>
  <c r="LJ48" i="7"/>
  <c r="LK48" i="7"/>
  <c r="LL48" i="7"/>
  <c r="LM48" i="7"/>
  <c r="LN48" i="7"/>
  <c r="LO48" i="7"/>
  <c r="LP48" i="7"/>
  <c r="LQ48" i="7"/>
  <c r="LR48" i="7"/>
  <c r="LS48" i="7"/>
  <c r="LT48" i="7"/>
  <c r="LU48" i="7"/>
  <c r="LV48" i="7"/>
  <c r="LW48" i="7"/>
  <c r="LX48" i="7"/>
  <c r="LY48" i="7"/>
  <c r="LZ48" i="7"/>
  <c r="MA48" i="7"/>
  <c r="MB48" i="7"/>
  <c r="MC48" i="7"/>
  <c r="MD48" i="7"/>
  <c r="ME48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K49" i="7"/>
  <c r="BL49" i="7"/>
  <c r="BM49" i="7"/>
  <c r="BN49" i="7"/>
  <c r="BO49" i="7"/>
  <c r="BP49" i="7"/>
  <c r="BQ49" i="7"/>
  <c r="BR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EZ49" i="7"/>
  <c r="FA49" i="7"/>
  <c r="FB49" i="7"/>
  <c r="FC49" i="7"/>
  <c r="FD49" i="7"/>
  <c r="FE49" i="7"/>
  <c r="FF49" i="7"/>
  <c r="FG49" i="7"/>
  <c r="FH49" i="7"/>
  <c r="FI49" i="7"/>
  <c r="FJ49" i="7"/>
  <c r="FK49" i="7"/>
  <c r="FL49" i="7"/>
  <c r="FM49" i="7"/>
  <c r="FN49" i="7"/>
  <c r="FO49" i="7"/>
  <c r="FP49" i="7"/>
  <c r="FQ49" i="7"/>
  <c r="FR49" i="7"/>
  <c r="FS49" i="7"/>
  <c r="FT49" i="7"/>
  <c r="FU49" i="7"/>
  <c r="FV49" i="7"/>
  <c r="FW49" i="7"/>
  <c r="FX49" i="7"/>
  <c r="FY49" i="7"/>
  <c r="FZ49" i="7"/>
  <c r="GA49" i="7"/>
  <c r="GB49" i="7"/>
  <c r="GC49" i="7"/>
  <c r="GD49" i="7"/>
  <c r="GE49" i="7"/>
  <c r="GF49" i="7"/>
  <c r="GG49" i="7"/>
  <c r="GH49" i="7"/>
  <c r="GI49" i="7"/>
  <c r="GJ49" i="7"/>
  <c r="GK49" i="7"/>
  <c r="GL49" i="7"/>
  <c r="GM49" i="7"/>
  <c r="GN49" i="7"/>
  <c r="GO49" i="7"/>
  <c r="GP49" i="7"/>
  <c r="GQ49" i="7"/>
  <c r="GR49" i="7"/>
  <c r="GS49" i="7"/>
  <c r="GT49" i="7"/>
  <c r="GU49" i="7"/>
  <c r="GV49" i="7"/>
  <c r="GW49" i="7"/>
  <c r="GX49" i="7"/>
  <c r="GY49" i="7"/>
  <c r="GZ49" i="7"/>
  <c r="HB49" i="7"/>
  <c r="HC49" i="7"/>
  <c r="HD49" i="7"/>
  <c r="HE49" i="7"/>
  <c r="HF49" i="7"/>
  <c r="HG49" i="7"/>
  <c r="HH49" i="7"/>
  <c r="HI49" i="7"/>
  <c r="HJ49" i="7"/>
  <c r="HK49" i="7"/>
  <c r="HL49" i="7"/>
  <c r="HM49" i="7"/>
  <c r="HN49" i="7"/>
  <c r="HO49" i="7"/>
  <c r="HP49" i="7"/>
  <c r="HQ49" i="7"/>
  <c r="HR49" i="7"/>
  <c r="HS49" i="7"/>
  <c r="HT49" i="7"/>
  <c r="HU49" i="7"/>
  <c r="HV49" i="7"/>
  <c r="HW49" i="7"/>
  <c r="HX49" i="7"/>
  <c r="HY49" i="7"/>
  <c r="HZ49" i="7"/>
  <c r="IA49" i="7"/>
  <c r="IB49" i="7"/>
  <c r="IC49" i="7"/>
  <c r="ID49" i="7"/>
  <c r="IE49" i="7"/>
  <c r="IF49" i="7"/>
  <c r="IG49" i="7"/>
  <c r="IH49" i="7"/>
  <c r="II49" i="7"/>
  <c r="IJ49" i="7"/>
  <c r="IK49" i="7"/>
  <c r="IL49" i="7"/>
  <c r="IM49" i="7"/>
  <c r="IN49" i="7"/>
  <c r="IO49" i="7"/>
  <c r="IP49" i="7"/>
  <c r="IQ49" i="7"/>
  <c r="IR49" i="7"/>
  <c r="IS49" i="7"/>
  <c r="IT49" i="7"/>
  <c r="IU49" i="7"/>
  <c r="IV49" i="7"/>
  <c r="IW49" i="7"/>
  <c r="IX49" i="7"/>
  <c r="IY49" i="7"/>
  <c r="IZ49" i="7"/>
  <c r="JA49" i="7"/>
  <c r="JB49" i="7"/>
  <c r="JC49" i="7"/>
  <c r="JD49" i="7"/>
  <c r="JE49" i="7"/>
  <c r="JF49" i="7"/>
  <c r="JG49" i="7"/>
  <c r="JH49" i="7"/>
  <c r="JI49" i="7"/>
  <c r="JJ49" i="7"/>
  <c r="JK49" i="7"/>
  <c r="JL49" i="7"/>
  <c r="JM49" i="7"/>
  <c r="JN49" i="7"/>
  <c r="JO49" i="7"/>
  <c r="JP49" i="7"/>
  <c r="JQ49" i="7"/>
  <c r="JR49" i="7"/>
  <c r="JS49" i="7"/>
  <c r="JT49" i="7"/>
  <c r="JU49" i="7"/>
  <c r="JV49" i="7"/>
  <c r="JW49" i="7"/>
  <c r="JX49" i="7"/>
  <c r="JY49" i="7"/>
  <c r="JZ49" i="7"/>
  <c r="KA49" i="7"/>
  <c r="KB49" i="7"/>
  <c r="KC49" i="7"/>
  <c r="KD49" i="7"/>
  <c r="KE49" i="7"/>
  <c r="KF49" i="7"/>
  <c r="KG49" i="7"/>
  <c r="KH49" i="7"/>
  <c r="KI49" i="7"/>
  <c r="KJ49" i="7"/>
  <c r="KK49" i="7"/>
  <c r="KL49" i="7"/>
  <c r="KM49" i="7"/>
  <c r="KN49" i="7"/>
  <c r="KO49" i="7"/>
  <c r="KP49" i="7"/>
  <c r="KQ49" i="7"/>
  <c r="KR49" i="7"/>
  <c r="KS49" i="7"/>
  <c r="KT49" i="7"/>
  <c r="KU49" i="7"/>
  <c r="KV49" i="7"/>
  <c r="KW49" i="7"/>
  <c r="KX49" i="7"/>
  <c r="KY49" i="7"/>
  <c r="KZ49" i="7"/>
  <c r="LA49" i="7"/>
  <c r="LB49" i="7"/>
  <c r="LC49" i="7"/>
  <c r="LD49" i="7"/>
  <c r="LE49" i="7"/>
  <c r="LF49" i="7"/>
  <c r="LG49" i="7"/>
  <c r="LH49" i="7"/>
  <c r="LI49" i="7"/>
  <c r="LJ49" i="7"/>
  <c r="LK49" i="7"/>
  <c r="LL49" i="7"/>
  <c r="LM49" i="7"/>
  <c r="LN49" i="7"/>
  <c r="LO49" i="7"/>
  <c r="LP49" i="7"/>
  <c r="LQ49" i="7"/>
  <c r="LR49" i="7"/>
  <c r="LS49" i="7"/>
  <c r="LT49" i="7"/>
  <c r="LU49" i="7"/>
  <c r="LV49" i="7"/>
  <c r="LW49" i="7"/>
  <c r="LX49" i="7"/>
  <c r="LY49" i="7"/>
  <c r="LZ49" i="7"/>
  <c r="MA49" i="7"/>
  <c r="MB49" i="7"/>
  <c r="MC49" i="7"/>
  <c r="MD49" i="7"/>
  <c r="ME4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O39" i="7"/>
  <c r="EP39" i="7"/>
  <c r="EQ39" i="7"/>
  <c r="ER39" i="7"/>
  <c r="ES39" i="7"/>
  <c r="ET39" i="7"/>
  <c r="EU39" i="7"/>
  <c r="EV39" i="7"/>
  <c r="EW39" i="7"/>
  <c r="EY39" i="7"/>
  <c r="EZ39" i="7"/>
  <c r="FA39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FY39" i="7"/>
  <c r="FZ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R39" i="7"/>
  <c r="IS39" i="7"/>
  <c r="IT39" i="7"/>
  <c r="IU39" i="7"/>
  <c r="IV39" i="7"/>
  <c r="IW39" i="7"/>
  <c r="IX39" i="7"/>
  <c r="IY39" i="7"/>
  <c r="IZ39" i="7"/>
  <c r="JA39" i="7"/>
  <c r="JB39" i="7"/>
  <c r="JC39" i="7"/>
  <c r="JD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J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MC39" i="7"/>
  <c r="MD39" i="7"/>
  <c r="ME39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CC12" i="7"/>
  <c r="CD12" i="7"/>
  <c r="CE12" i="7"/>
  <c r="CF12" i="7"/>
  <c r="CG12" i="7"/>
  <c r="CH12" i="7"/>
  <c r="CI12" i="7"/>
  <c r="CL12" i="7"/>
  <c r="CM12" i="7"/>
  <c r="CN12" i="7"/>
  <c r="CO12" i="7"/>
  <c r="CP12" i="7"/>
  <c r="CQ12" i="7"/>
  <c r="CR12" i="7"/>
  <c r="CS12" i="7"/>
  <c r="CT12" i="7"/>
  <c r="CU12" i="7"/>
  <c r="CV12" i="7"/>
  <c r="CW12" i="7"/>
  <c r="CX12" i="7"/>
  <c r="CY12" i="7"/>
  <c r="CZ12" i="7"/>
  <c r="DA12" i="7"/>
  <c r="DB12" i="7"/>
  <c r="DC12" i="7"/>
  <c r="DD12" i="7"/>
  <c r="DE12" i="7"/>
  <c r="DF12" i="7"/>
  <c r="DI12" i="7"/>
  <c r="DJ12" i="7"/>
  <c r="DK12" i="7"/>
  <c r="DL12" i="7"/>
  <c r="DM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T12" i="7"/>
  <c r="EU12" i="7"/>
  <c r="EV12" i="7"/>
  <c r="EW12" i="7"/>
  <c r="EX12" i="7"/>
  <c r="EY12" i="7"/>
  <c r="EZ12" i="7"/>
  <c r="FA12" i="7"/>
  <c r="FB12" i="7"/>
  <c r="FC12" i="7"/>
  <c r="FD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X12" i="7"/>
  <c r="FY12" i="7"/>
  <c r="FZ12" i="7"/>
  <c r="GA12" i="7"/>
  <c r="GB12" i="7"/>
  <c r="GC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S12" i="7"/>
  <c r="GT12" i="7"/>
  <c r="GU12" i="7"/>
  <c r="GV12" i="7"/>
  <c r="GW12" i="7"/>
  <c r="GX12" i="7"/>
  <c r="HA12" i="7"/>
  <c r="HB12" i="7"/>
  <c r="HC12" i="7"/>
  <c r="HD12" i="7"/>
  <c r="HE12" i="7"/>
  <c r="HF12" i="7"/>
  <c r="HH12" i="7"/>
  <c r="HI12" i="7"/>
  <c r="HJ12" i="7"/>
  <c r="HK12" i="7"/>
  <c r="HM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R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G12" i="7"/>
  <c r="KH12" i="7"/>
  <c r="KI12" i="7"/>
  <c r="KJ12" i="7"/>
  <c r="KK12" i="7"/>
  <c r="KL12" i="7"/>
  <c r="KM12" i="7"/>
  <c r="KN12" i="7"/>
  <c r="KO12" i="7"/>
  <c r="KP12" i="7"/>
  <c r="KQ12" i="7"/>
  <c r="KR12" i="7"/>
  <c r="KS12" i="7"/>
  <c r="KT12" i="7"/>
  <c r="KU12" i="7"/>
  <c r="KV12" i="7"/>
  <c r="KW12" i="7"/>
  <c r="KX12" i="7"/>
  <c r="KY12" i="7"/>
  <c r="KZ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MC12" i="7"/>
  <c r="MD12" i="7"/>
  <c r="ME12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I13" i="7"/>
  <c r="DJ13" i="7"/>
  <c r="DK13" i="7"/>
  <c r="DL13" i="7"/>
  <c r="DM13" i="7"/>
  <c r="DN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U13" i="7"/>
  <c r="EV13" i="7"/>
  <c r="EW13" i="7"/>
  <c r="EX13" i="7"/>
  <c r="EY13" i="7"/>
  <c r="EZ13" i="7"/>
  <c r="FA13" i="7"/>
  <c r="FB13" i="7"/>
  <c r="FC13" i="7"/>
  <c r="FE13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R13" i="7"/>
  <c r="FS13" i="7"/>
  <c r="FT13" i="7"/>
  <c r="FU13" i="7"/>
  <c r="FV13" i="7"/>
  <c r="FX13" i="7"/>
  <c r="FY13" i="7"/>
  <c r="FZ13" i="7"/>
  <c r="GA13" i="7"/>
  <c r="GB13" i="7"/>
  <c r="GC13" i="7"/>
  <c r="GE13" i="7"/>
  <c r="GF13" i="7"/>
  <c r="GG13" i="7"/>
  <c r="GH13" i="7"/>
  <c r="GI13" i="7"/>
  <c r="GJ13" i="7"/>
  <c r="GK13" i="7"/>
  <c r="GL13" i="7"/>
  <c r="GM13" i="7"/>
  <c r="GN13" i="7"/>
  <c r="GO13" i="7"/>
  <c r="GP13" i="7"/>
  <c r="GQ13" i="7"/>
  <c r="GR13" i="7"/>
  <c r="GS13" i="7"/>
  <c r="GT13" i="7"/>
  <c r="GU13" i="7"/>
  <c r="GV13" i="7"/>
  <c r="GW13" i="7"/>
  <c r="GX13" i="7"/>
  <c r="GY13" i="7"/>
  <c r="GZ13" i="7"/>
  <c r="HA13" i="7"/>
  <c r="HB13" i="7"/>
  <c r="HC13" i="7"/>
  <c r="HD13" i="7"/>
  <c r="HF13" i="7"/>
  <c r="HG13" i="7"/>
  <c r="HH13" i="7"/>
  <c r="HI13" i="7"/>
  <c r="HJ13" i="7"/>
  <c r="HK13" i="7"/>
  <c r="HM13" i="7"/>
  <c r="HO13" i="7"/>
  <c r="HP13" i="7"/>
  <c r="HQ13" i="7"/>
  <c r="HR13" i="7"/>
  <c r="HS13" i="7"/>
  <c r="HT13" i="7"/>
  <c r="HU13" i="7"/>
  <c r="HV13" i="7"/>
  <c r="HW13" i="7"/>
  <c r="HX13" i="7"/>
  <c r="HY13" i="7"/>
  <c r="HZ13" i="7"/>
  <c r="IA13" i="7"/>
  <c r="IB13" i="7"/>
  <c r="IC13" i="7"/>
  <c r="ID13" i="7"/>
  <c r="IE13" i="7"/>
  <c r="IF13" i="7"/>
  <c r="IG13" i="7"/>
  <c r="IH13" i="7"/>
  <c r="II13" i="7"/>
  <c r="IJ13" i="7"/>
  <c r="IK13" i="7"/>
  <c r="IL13" i="7"/>
  <c r="IM13" i="7"/>
  <c r="IN13" i="7"/>
  <c r="IO13" i="7"/>
  <c r="IP13" i="7"/>
  <c r="IQ13" i="7"/>
  <c r="IR13" i="7"/>
  <c r="IS13" i="7"/>
  <c r="IT13" i="7"/>
  <c r="IU13" i="7"/>
  <c r="IV13" i="7"/>
  <c r="IW13" i="7"/>
  <c r="IX13" i="7"/>
  <c r="IY13" i="7"/>
  <c r="IZ13" i="7"/>
  <c r="JA13" i="7"/>
  <c r="JB13" i="7"/>
  <c r="JC13" i="7"/>
  <c r="JD13" i="7"/>
  <c r="JE13" i="7"/>
  <c r="JF13" i="7"/>
  <c r="JG13" i="7"/>
  <c r="JH13" i="7"/>
  <c r="JI13" i="7"/>
  <c r="JJ13" i="7"/>
  <c r="JK13" i="7"/>
  <c r="JL13" i="7"/>
  <c r="JM13" i="7"/>
  <c r="JN13" i="7"/>
  <c r="JO13" i="7"/>
  <c r="JP13" i="7"/>
  <c r="JQ13" i="7"/>
  <c r="JR13" i="7"/>
  <c r="JS13" i="7"/>
  <c r="JT13" i="7"/>
  <c r="JU13" i="7"/>
  <c r="JV13" i="7"/>
  <c r="JW13" i="7"/>
  <c r="JX13" i="7"/>
  <c r="JY13" i="7"/>
  <c r="JZ13" i="7"/>
  <c r="KA13" i="7"/>
  <c r="KB13" i="7"/>
  <c r="KC13" i="7"/>
  <c r="KD13" i="7"/>
  <c r="KE13" i="7"/>
  <c r="KF13" i="7"/>
  <c r="KG13" i="7"/>
  <c r="KH13" i="7"/>
  <c r="KI13" i="7"/>
  <c r="KJ13" i="7"/>
  <c r="KK13" i="7"/>
  <c r="KL13" i="7"/>
  <c r="KM13" i="7"/>
  <c r="KN13" i="7"/>
  <c r="KO13" i="7"/>
  <c r="KP13" i="7"/>
  <c r="KQ13" i="7"/>
  <c r="KT13" i="7"/>
  <c r="KU13" i="7"/>
  <c r="KV13" i="7"/>
  <c r="KW13" i="7"/>
  <c r="KX13" i="7"/>
  <c r="KY13" i="7"/>
  <c r="KZ13" i="7"/>
  <c r="LA13" i="7"/>
  <c r="LB13" i="7"/>
  <c r="LC13" i="7"/>
  <c r="LD13" i="7"/>
  <c r="LE13" i="7"/>
  <c r="LF13" i="7"/>
  <c r="LG13" i="7"/>
  <c r="LH13" i="7"/>
  <c r="LI13" i="7"/>
  <c r="LJ13" i="7"/>
  <c r="LK13" i="7"/>
  <c r="LL13" i="7"/>
  <c r="LM13" i="7"/>
  <c r="LN13" i="7"/>
  <c r="LO13" i="7"/>
  <c r="LP13" i="7"/>
  <c r="LQ13" i="7"/>
  <c r="LR13" i="7"/>
  <c r="LS13" i="7"/>
  <c r="LT13" i="7"/>
  <c r="LU13" i="7"/>
  <c r="LV13" i="7"/>
  <c r="LW13" i="7"/>
  <c r="LX13" i="7"/>
  <c r="LY13" i="7"/>
  <c r="LZ13" i="7"/>
  <c r="MA13" i="7"/>
  <c r="MB13" i="7"/>
  <c r="MC13" i="7"/>
  <c r="MD13" i="7"/>
  <c r="ME1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I14" i="7"/>
  <c r="DJ14" i="7"/>
  <c r="DK14" i="7"/>
  <c r="DL14" i="7"/>
  <c r="DM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V14" i="7"/>
  <c r="EW14" i="7"/>
  <c r="EX14" i="7"/>
  <c r="EY14" i="7"/>
  <c r="EZ14" i="7"/>
  <c r="FA14" i="7"/>
  <c r="FB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X14" i="7"/>
  <c r="FZ14" i="7"/>
  <c r="GA14" i="7"/>
  <c r="GB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E14" i="7"/>
  <c r="JF14" i="7"/>
  <c r="JG14" i="7"/>
  <c r="JH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R14" i="7"/>
  <c r="KS14" i="7"/>
  <c r="KT14" i="7"/>
  <c r="KU14" i="7"/>
  <c r="KV14" i="7"/>
  <c r="KW14" i="7"/>
  <c r="KX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MC14" i="7"/>
  <c r="MD14" i="7"/>
  <c r="ME14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Q15" i="7"/>
  <c r="BS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T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S15" i="7"/>
  <c r="DT15" i="7"/>
  <c r="DV15" i="7"/>
  <c r="DW15" i="7"/>
  <c r="DX15" i="7"/>
  <c r="DY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X15" i="7"/>
  <c r="FY15" i="7"/>
  <c r="FZ15" i="7"/>
  <c r="GA15" i="7"/>
  <c r="GB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R15" i="7"/>
  <c r="GS15" i="7"/>
  <c r="GT15" i="7"/>
  <c r="GU15" i="7"/>
  <c r="GV15" i="7"/>
  <c r="GW15" i="7"/>
  <c r="GX15" i="7"/>
  <c r="GY15" i="7"/>
  <c r="GZ15" i="7"/>
  <c r="HA15" i="7"/>
  <c r="HB15" i="7"/>
  <c r="HC15" i="7"/>
  <c r="HD15" i="7"/>
  <c r="HE15" i="7"/>
  <c r="HF15" i="7"/>
  <c r="HG15" i="7"/>
  <c r="HH15" i="7"/>
  <c r="HI15" i="7"/>
  <c r="HJ15" i="7"/>
  <c r="HK15" i="7"/>
  <c r="HL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B15" i="7"/>
  <c r="JC15" i="7"/>
  <c r="JD15" i="7"/>
  <c r="JE15" i="7"/>
  <c r="JF15" i="7"/>
  <c r="JG15" i="7"/>
  <c r="JH15" i="7"/>
  <c r="JI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M15" i="7"/>
  <c r="KN15" i="7"/>
  <c r="KO15" i="7"/>
  <c r="KP15" i="7"/>
  <c r="KQ15" i="7"/>
  <c r="KR15" i="7"/>
  <c r="KS15" i="7"/>
  <c r="KT15" i="7"/>
  <c r="KU15" i="7"/>
  <c r="KV15" i="7"/>
  <c r="KW15" i="7"/>
  <c r="KX15" i="7"/>
  <c r="KY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MC15" i="7"/>
  <c r="MD15" i="7"/>
  <c r="ME15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U16" i="7"/>
  <c r="EV16" i="7"/>
  <c r="EW16" i="7"/>
  <c r="EX16" i="7"/>
  <c r="EY16" i="7"/>
  <c r="EZ16" i="7"/>
  <c r="FA16" i="7"/>
  <c r="FB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Y16" i="7"/>
  <c r="FZ16" i="7"/>
  <c r="GA16" i="7"/>
  <c r="GB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S16" i="7"/>
  <c r="GT16" i="7"/>
  <c r="GU16" i="7"/>
  <c r="GV16" i="7"/>
  <c r="GW16" i="7"/>
  <c r="GZ16" i="7"/>
  <c r="HA16" i="7"/>
  <c r="HB16" i="7"/>
  <c r="HC16" i="7"/>
  <c r="HF16" i="7"/>
  <c r="HG16" i="7"/>
  <c r="HH16" i="7"/>
  <c r="HI16" i="7"/>
  <c r="HJ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D16" i="7"/>
  <c r="JE16" i="7"/>
  <c r="JF16" i="7"/>
  <c r="JG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S16" i="7"/>
  <c r="KT16" i="7"/>
  <c r="KU16" i="7"/>
  <c r="KV16" i="7"/>
  <c r="KW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MC16" i="7"/>
  <c r="MD16" i="7"/>
  <c r="ME16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P17" i="7"/>
  <c r="BR17" i="7"/>
  <c r="BS17" i="7"/>
  <c r="BT17" i="7"/>
  <c r="BU17" i="7"/>
  <c r="BV17" i="7"/>
  <c r="BW17" i="7"/>
  <c r="BX17" i="7"/>
  <c r="BY17" i="7"/>
  <c r="BZ17" i="7"/>
  <c r="CB17" i="7"/>
  <c r="CC17" i="7"/>
  <c r="CD17" i="7"/>
  <c r="CE17" i="7"/>
  <c r="CF17" i="7"/>
  <c r="CG17" i="7"/>
  <c r="CH17" i="7"/>
  <c r="CI17" i="7"/>
  <c r="CJ17" i="7"/>
  <c r="CK17" i="7"/>
  <c r="CL17" i="7"/>
  <c r="CM17" i="7"/>
  <c r="CN17" i="7"/>
  <c r="CO17" i="7"/>
  <c r="CP17" i="7"/>
  <c r="CQ17" i="7"/>
  <c r="CS17" i="7"/>
  <c r="CU17" i="7"/>
  <c r="CV17" i="7"/>
  <c r="CW17" i="7"/>
  <c r="CX17" i="7"/>
  <c r="CY17" i="7"/>
  <c r="CZ17" i="7"/>
  <c r="DA17" i="7"/>
  <c r="DB17" i="7"/>
  <c r="DC17" i="7"/>
  <c r="DD17" i="7"/>
  <c r="DE17" i="7"/>
  <c r="DF17" i="7"/>
  <c r="DG17" i="7"/>
  <c r="DH17" i="7"/>
  <c r="DI17" i="7"/>
  <c r="DJ17" i="7"/>
  <c r="DK17" i="7"/>
  <c r="DL17" i="7"/>
  <c r="DM17" i="7"/>
  <c r="DN17" i="7"/>
  <c r="DO17" i="7"/>
  <c r="DP17" i="7"/>
  <c r="DQ17" i="7"/>
  <c r="DR17" i="7"/>
  <c r="DS17" i="7"/>
  <c r="DT17" i="7"/>
  <c r="DU17" i="7"/>
  <c r="DV17" i="7"/>
  <c r="DW17" i="7"/>
  <c r="DX17" i="7"/>
  <c r="DY17" i="7"/>
  <c r="DZ17" i="7"/>
  <c r="EA17" i="7"/>
  <c r="EB17" i="7"/>
  <c r="EC17" i="7"/>
  <c r="ED17" i="7"/>
  <c r="EE17" i="7"/>
  <c r="EF17" i="7"/>
  <c r="EG17" i="7"/>
  <c r="EH17" i="7"/>
  <c r="EI17" i="7"/>
  <c r="EJ17" i="7"/>
  <c r="EK17" i="7"/>
  <c r="EL17" i="7"/>
  <c r="EM17" i="7"/>
  <c r="EN17" i="7"/>
  <c r="EO17" i="7"/>
  <c r="EP17" i="7"/>
  <c r="EQ17" i="7"/>
  <c r="ER17" i="7"/>
  <c r="ES17" i="7"/>
  <c r="ET17" i="7"/>
  <c r="EU17" i="7"/>
  <c r="EV17" i="7"/>
  <c r="EW17" i="7"/>
  <c r="EX17" i="7"/>
  <c r="EY17" i="7"/>
  <c r="EZ17" i="7"/>
  <c r="FA17" i="7"/>
  <c r="FB17" i="7"/>
  <c r="FC17" i="7"/>
  <c r="FD17" i="7"/>
  <c r="FE17" i="7"/>
  <c r="FF17" i="7"/>
  <c r="FG17" i="7"/>
  <c r="FH17" i="7"/>
  <c r="FI17" i="7"/>
  <c r="FJ17" i="7"/>
  <c r="FK17" i="7"/>
  <c r="FL17" i="7"/>
  <c r="FM17" i="7"/>
  <c r="FN17" i="7"/>
  <c r="FO17" i="7"/>
  <c r="FP17" i="7"/>
  <c r="FQ17" i="7"/>
  <c r="FR17" i="7"/>
  <c r="FS17" i="7"/>
  <c r="FT17" i="7"/>
  <c r="FU17" i="7"/>
  <c r="FW17" i="7"/>
  <c r="FX17" i="7"/>
  <c r="FY17" i="7"/>
  <c r="FZ17" i="7"/>
  <c r="GA17" i="7"/>
  <c r="GB17" i="7"/>
  <c r="GC17" i="7"/>
  <c r="GD17" i="7"/>
  <c r="GE17" i="7"/>
  <c r="GG17" i="7"/>
  <c r="GH17" i="7"/>
  <c r="GI17" i="7"/>
  <c r="GJ17" i="7"/>
  <c r="GK17" i="7"/>
  <c r="GL17" i="7"/>
  <c r="GM17" i="7"/>
  <c r="GN17" i="7"/>
  <c r="GO17" i="7"/>
  <c r="GP17" i="7"/>
  <c r="GQ17" i="7"/>
  <c r="GR17" i="7"/>
  <c r="GS17" i="7"/>
  <c r="GT17" i="7"/>
  <c r="GU17" i="7"/>
  <c r="GV17" i="7"/>
  <c r="GW17" i="7"/>
  <c r="GX17" i="7"/>
  <c r="GY17" i="7"/>
  <c r="GZ17" i="7"/>
  <c r="HA17" i="7"/>
  <c r="HB17" i="7"/>
  <c r="HC17" i="7"/>
  <c r="HD17" i="7"/>
  <c r="HE17" i="7"/>
  <c r="HF17" i="7"/>
  <c r="HG17" i="7"/>
  <c r="HH17" i="7"/>
  <c r="HI17" i="7"/>
  <c r="HJ17" i="7"/>
  <c r="HK17" i="7"/>
  <c r="HL17" i="7"/>
  <c r="HM17" i="7"/>
  <c r="HN17" i="7"/>
  <c r="HO17" i="7"/>
  <c r="HP17" i="7"/>
  <c r="HQ17" i="7"/>
  <c r="HR17" i="7"/>
  <c r="HS17" i="7"/>
  <c r="HT17" i="7"/>
  <c r="HU17" i="7"/>
  <c r="HV17" i="7"/>
  <c r="HX17" i="7"/>
  <c r="HY17" i="7"/>
  <c r="HZ17" i="7"/>
  <c r="IA17" i="7"/>
  <c r="IE17" i="7"/>
  <c r="IF17" i="7"/>
  <c r="IG17" i="7"/>
  <c r="IH17" i="7"/>
  <c r="II17" i="7"/>
  <c r="IJ17" i="7"/>
  <c r="IK17" i="7"/>
  <c r="IL17" i="7"/>
  <c r="IM17" i="7"/>
  <c r="IN17" i="7"/>
  <c r="IO17" i="7"/>
  <c r="IP17" i="7"/>
  <c r="IQ17" i="7"/>
  <c r="IR17" i="7"/>
  <c r="IS17" i="7"/>
  <c r="IT17" i="7"/>
  <c r="IU17" i="7"/>
  <c r="IX17" i="7"/>
  <c r="IY17" i="7"/>
  <c r="IZ17" i="7"/>
  <c r="JA17" i="7"/>
  <c r="JB17" i="7"/>
  <c r="JC17" i="7"/>
  <c r="JD17" i="7"/>
  <c r="JE17" i="7"/>
  <c r="JF17" i="7"/>
  <c r="JG17" i="7"/>
  <c r="JH17" i="7"/>
  <c r="JI17" i="7"/>
  <c r="JJ17" i="7"/>
  <c r="JK17" i="7"/>
  <c r="JL17" i="7"/>
  <c r="JM17" i="7"/>
  <c r="JN17" i="7"/>
  <c r="JO17" i="7"/>
  <c r="JP17" i="7"/>
  <c r="JQ17" i="7"/>
  <c r="JR17" i="7"/>
  <c r="JS17" i="7"/>
  <c r="JT17" i="7"/>
  <c r="JU17" i="7"/>
  <c r="JV17" i="7"/>
  <c r="JW17" i="7"/>
  <c r="JX17" i="7"/>
  <c r="JY17" i="7"/>
  <c r="JZ17" i="7"/>
  <c r="KA17" i="7"/>
  <c r="KB17" i="7"/>
  <c r="KC17" i="7"/>
  <c r="KD17" i="7"/>
  <c r="KE17" i="7"/>
  <c r="KF17" i="7"/>
  <c r="KG17" i="7"/>
  <c r="KH17" i="7"/>
  <c r="KI17" i="7"/>
  <c r="KJ17" i="7"/>
  <c r="KL17" i="7"/>
  <c r="KM17" i="7"/>
  <c r="KN17" i="7"/>
  <c r="KO17" i="7"/>
  <c r="KP17" i="7"/>
  <c r="KQ17" i="7"/>
  <c r="KR17" i="7"/>
  <c r="KS17" i="7"/>
  <c r="KT17" i="7"/>
  <c r="KU17" i="7"/>
  <c r="KV17" i="7"/>
  <c r="KW17" i="7"/>
  <c r="KX17" i="7"/>
  <c r="KY17" i="7"/>
  <c r="KZ17" i="7"/>
  <c r="LA17" i="7"/>
  <c r="LB17" i="7"/>
  <c r="LC17" i="7"/>
  <c r="LD17" i="7"/>
  <c r="LE17" i="7"/>
  <c r="LF17" i="7"/>
  <c r="LG17" i="7"/>
  <c r="LH17" i="7"/>
  <c r="LI17" i="7"/>
  <c r="LJ17" i="7"/>
  <c r="LK17" i="7"/>
  <c r="LL17" i="7"/>
  <c r="LM17" i="7"/>
  <c r="LN17" i="7"/>
  <c r="LO17" i="7"/>
  <c r="LP17" i="7"/>
  <c r="LQ17" i="7"/>
  <c r="LR17" i="7"/>
  <c r="LS17" i="7"/>
  <c r="LT17" i="7"/>
  <c r="LU17" i="7"/>
  <c r="LV17" i="7"/>
  <c r="LW17" i="7"/>
  <c r="LX17" i="7"/>
  <c r="LY17" i="7"/>
  <c r="LZ17" i="7"/>
  <c r="MA17" i="7"/>
  <c r="MB17" i="7"/>
  <c r="MC17" i="7"/>
  <c r="MD17" i="7"/>
  <c r="ME17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C18" i="7"/>
  <c r="DD18" i="7"/>
  <c r="DE18" i="7"/>
  <c r="DF18" i="7"/>
  <c r="DG18" i="7"/>
  <c r="DH18" i="7"/>
  <c r="DK18" i="7"/>
  <c r="DL18" i="7"/>
  <c r="DM18" i="7"/>
  <c r="DN18" i="7"/>
  <c r="DO18" i="7"/>
  <c r="DP18" i="7"/>
  <c r="DQ18" i="7"/>
  <c r="DR18" i="7"/>
  <c r="DT18" i="7"/>
  <c r="DU18" i="7"/>
  <c r="DV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O18" i="7"/>
  <c r="EP18" i="7"/>
  <c r="EQ18" i="7"/>
  <c r="ER18" i="7"/>
  <c r="ES18" i="7"/>
  <c r="ET18" i="7"/>
  <c r="EU18" i="7"/>
  <c r="EV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T18" i="7"/>
  <c r="FU18" i="7"/>
  <c r="FV18" i="7"/>
  <c r="FW18" i="7"/>
  <c r="FX18" i="7"/>
  <c r="FY18" i="7"/>
  <c r="FZ18" i="7"/>
  <c r="GA18" i="7"/>
  <c r="GC18" i="7"/>
  <c r="GD18" i="7"/>
  <c r="GE18" i="7"/>
  <c r="GF18" i="7"/>
  <c r="GG18" i="7"/>
  <c r="GH18" i="7"/>
  <c r="GI18" i="7"/>
  <c r="GJ18" i="7"/>
  <c r="GK18" i="7"/>
  <c r="GL18" i="7"/>
  <c r="GM18" i="7"/>
  <c r="GP18" i="7"/>
  <c r="GQ18" i="7"/>
  <c r="GR18" i="7"/>
  <c r="GS18" i="7"/>
  <c r="GT18" i="7"/>
  <c r="GV18" i="7"/>
  <c r="GW18" i="7"/>
  <c r="GX18" i="7"/>
  <c r="GY18" i="7"/>
  <c r="GZ18" i="7"/>
  <c r="HC18" i="7"/>
  <c r="HD18" i="7"/>
  <c r="HE18" i="7"/>
  <c r="HF18" i="7"/>
  <c r="HG18" i="7"/>
  <c r="HH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Y18" i="7"/>
  <c r="IZ18" i="7"/>
  <c r="JA18" i="7"/>
  <c r="JB18" i="7"/>
  <c r="JC18" i="7"/>
  <c r="JD18" i="7"/>
  <c r="JE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Q18" i="7"/>
  <c r="KR18" i="7"/>
  <c r="KS18" i="7"/>
  <c r="KT18" i="7"/>
  <c r="KU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MC18" i="7"/>
  <c r="MD18" i="7"/>
  <c r="ME18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W20" i="7"/>
  <c r="EX20" i="7"/>
  <c r="EY20" i="7"/>
  <c r="EZ20" i="7"/>
  <c r="FA20" i="7"/>
  <c r="FB20" i="7"/>
  <c r="FC20" i="7"/>
  <c r="FD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V20" i="7"/>
  <c r="FW20" i="7"/>
  <c r="FX20" i="7"/>
  <c r="FY20" i="7"/>
  <c r="FZ20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R20" i="7"/>
  <c r="HS20" i="7"/>
  <c r="HT20" i="7"/>
  <c r="HU20" i="7"/>
  <c r="HV20" i="7"/>
  <c r="HW20" i="7"/>
  <c r="HX20" i="7"/>
  <c r="HY20" i="7"/>
  <c r="HZ20" i="7"/>
  <c r="IA20" i="7"/>
  <c r="IB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Q20" i="7"/>
  <c r="JR20" i="7"/>
  <c r="JS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MC20" i="7"/>
  <c r="MD20" i="7"/>
  <c r="ME20" i="7"/>
  <c r="L19" i="7"/>
  <c r="M19" i="7"/>
  <c r="N19" i="7"/>
  <c r="O19" i="7"/>
  <c r="P19" i="7"/>
  <c r="Q19" i="7"/>
  <c r="R19" i="7"/>
  <c r="S19" i="7"/>
  <c r="T19" i="7"/>
  <c r="U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D19" i="7"/>
  <c r="BE19" i="7"/>
  <c r="BF19" i="7"/>
  <c r="BG19" i="7"/>
  <c r="BH19" i="7"/>
  <c r="BI19" i="7"/>
  <c r="BJ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Q19" i="7"/>
  <c r="DR19" i="7"/>
  <c r="DS19" i="7"/>
  <c r="DU19" i="7"/>
  <c r="DV19" i="7"/>
  <c r="DW19" i="7"/>
  <c r="DX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EZ19" i="7"/>
  <c r="FA19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R19" i="7"/>
  <c r="FS19" i="7"/>
  <c r="FT19" i="7"/>
  <c r="FU19" i="7"/>
  <c r="FV19" i="7"/>
  <c r="FW19" i="7"/>
  <c r="FX19" i="7"/>
  <c r="FY19" i="7"/>
  <c r="FZ19" i="7"/>
  <c r="GA19" i="7"/>
  <c r="GB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O19" i="7"/>
  <c r="GP19" i="7"/>
  <c r="GQ19" i="7"/>
  <c r="GR19" i="7"/>
  <c r="GS19" i="7"/>
  <c r="GT19" i="7"/>
  <c r="GU19" i="7"/>
  <c r="GV19" i="7"/>
  <c r="GW19" i="7"/>
  <c r="GX19" i="7"/>
  <c r="GY19" i="7"/>
  <c r="GZ19" i="7"/>
  <c r="HA19" i="7"/>
  <c r="HB19" i="7"/>
  <c r="HC19" i="7"/>
  <c r="HD19" i="7"/>
  <c r="HE19" i="7"/>
  <c r="HF19" i="7"/>
  <c r="HG19" i="7"/>
  <c r="HH19" i="7"/>
  <c r="HI19" i="7"/>
  <c r="HJ19" i="7"/>
  <c r="HK19" i="7"/>
  <c r="HL19" i="7"/>
  <c r="HM19" i="7"/>
  <c r="HN19" i="7"/>
  <c r="HO19" i="7"/>
  <c r="HP19" i="7"/>
  <c r="HQ19" i="7"/>
  <c r="HR19" i="7"/>
  <c r="HS19" i="7"/>
  <c r="HT19" i="7"/>
  <c r="HU19" i="7"/>
  <c r="HW19" i="7"/>
  <c r="HX19" i="7"/>
  <c r="HY19" i="7"/>
  <c r="HZ19" i="7"/>
  <c r="IB19" i="7"/>
  <c r="IC19" i="7"/>
  <c r="ID19" i="7"/>
  <c r="IE19" i="7"/>
  <c r="IF19" i="7"/>
  <c r="IG19" i="7"/>
  <c r="IH19" i="7"/>
  <c r="II19" i="7"/>
  <c r="IJ19" i="7"/>
  <c r="IK19" i="7"/>
  <c r="IL19" i="7"/>
  <c r="IM19" i="7"/>
  <c r="IN19" i="7"/>
  <c r="IO19" i="7"/>
  <c r="IP19" i="7"/>
  <c r="IQ19" i="7"/>
  <c r="IR19" i="7"/>
  <c r="IS19" i="7"/>
  <c r="IT19" i="7"/>
  <c r="IU19" i="7"/>
  <c r="IV19" i="7"/>
  <c r="IW19" i="7"/>
  <c r="IX19" i="7"/>
  <c r="IY19" i="7"/>
  <c r="IZ19" i="7"/>
  <c r="JA19" i="7"/>
  <c r="JB19" i="7"/>
  <c r="JC19" i="7"/>
  <c r="JD19" i="7"/>
  <c r="JE19" i="7"/>
  <c r="JF19" i="7"/>
  <c r="JG19" i="7"/>
  <c r="JH19" i="7"/>
  <c r="JI19" i="7"/>
  <c r="JJ19" i="7"/>
  <c r="JK19" i="7"/>
  <c r="JL19" i="7"/>
  <c r="JM19" i="7"/>
  <c r="JN19" i="7"/>
  <c r="JO19" i="7"/>
  <c r="JP19" i="7"/>
  <c r="JQ19" i="7"/>
  <c r="JR19" i="7"/>
  <c r="JT19" i="7"/>
  <c r="JU19" i="7"/>
  <c r="JV19" i="7"/>
  <c r="JW19" i="7"/>
  <c r="JX19" i="7"/>
  <c r="JY19" i="7"/>
  <c r="JZ19" i="7"/>
  <c r="KA19" i="7"/>
  <c r="KB19" i="7"/>
  <c r="KC19" i="7"/>
  <c r="KD19" i="7"/>
  <c r="KE19" i="7"/>
  <c r="KF19" i="7"/>
  <c r="KG19" i="7"/>
  <c r="KH19" i="7"/>
  <c r="KI19" i="7"/>
  <c r="KJ19" i="7"/>
  <c r="KK19" i="7"/>
  <c r="KL19" i="7"/>
  <c r="KM19" i="7"/>
  <c r="KN19" i="7"/>
  <c r="KO19" i="7"/>
  <c r="KP19" i="7"/>
  <c r="KR19" i="7"/>
  <c r="KS19" i="7"/>
  <c r="KT19" i="7"/>
  <c r="KU19" i="7"/>
  <c r="KV19" i="7"/>
  <c r="KX19" i="7"/>
  <c r="KY19" i="7"/>
  <c r="KZ19" i="7"/>
  <c r="LA19" i="7"/>
  <c r="LB19" i="7"/>
  <c r="LC19" i="7"/>
  <c r="LD19" i="7"/>
  <c r="LE19" i="7"/>
  <c r="LF19" i="7"/>
  <c r="LG19" i="7"/>
  <c r="LH19" i="7"/>
  <c r="LI19" i="7"/>
  <c r="LJ19" i="7"/>
  <c r="LK19" i="7"/>
  <c r="LL19" i="7"/>
  <c r="LM19" i="7"/>
  <c r="LN19" i="7"/>
  <c r="LO19" i="7"/>
  <c r="LP19" i="7"/>
  <c r="LQ19" i="7"/>
  <c r="LR19" i="7"/>
  <c r="LS19" i="7"/>
  <c r="LT19" i="7"/>
  <c r="LU19" i="7"/>
  <c r="LV19" i="7"/>
  <c r="LW19" i="7"/>
  <c r="LX19" i="7"/>
  <c r="LY19" i="7"/>
  <c r="LZ19" i="7"/>
  <c r="MA19" i="7"/>
  <c r="MC19" i="7"/>
  <c r="MD19" i="7"/>
  <c r="ME19" i="7"/>
  <c r="L21" i="7"/>
  <c r="M21" i="7"/>
  <c r="N21" i="7"/>
  <c r="O21" i="7"/>
  <c r="P21" i="7"/>
  <c r="Q21" i="7"/>
  <c r="R21" i="7"/>
  <c r="S21" i="7"/>
  <c r="T21" i="7"/>
  <c r="U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E21" i="7"/>
  <c r="CF21" i="7"/>
  <c r="CG21" i="7"/>
  <c r="CH21" i="7"/>
  <c r="CI21" i="7"/>
  <c r="CJ21" i="7"/>
  <c r="CK21" i="7"/>
  <c r="CL21" i="7"/>
  <c r="CM21" i="7"/>
  <c r="CN21" i="7"/>
  <c r="CP21" i="7"/>
  <c r="CQ21" i="7"/>
  <c r="CR21" i="7"/>
  <c r="CS21" i="7"/>
  <c r="CT21" i="7"/>
  <c r="CU21" i="7"/>
  <c r="CV21" i="7"/>
  <c r="CW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W21" i="7"/>
  <c r="FX21" i="7"/>
  <c r="FY21" i="7"/>
  <c r="FZ21" i="7"/>
  <c r="GA21" i="7"/>
  <c r="GB21" i="7"/>
  <c r="GC21" i="7"/>
  <c r="GD21" i="7"/>
  <c r="GE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S21" i="7"/>
  <c r="HT21" i="7"/>
  <c r="HU21" i="7"/>
  <c r="HV21" i="7"/>
  <c r="HX21" i="7"/>
  <c r="HY21" i="7"/>
  <c r="HZ21" i="7"/>
  <c r="IA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R21" i="7"/>
  <c r="JT21" i="7"/>
  <c r="JU21" i="7"/>
  <c r="JV21" i="7"/>
  <c r="JW21" i="7"/>
  <c r="JX21" i="7"/>
  <c r="JY21" i="7"/>
  <c r="JZ21" i="7"/>
  <c r="KA21" i="7"/>
  <c r="KB21" i="7"/>
  <c r="KC21" i="7"/>
  <c r="KD21" i="7"/>
  <c r="KE21" i="7"/>
  <c r="KF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MC21" i="7"/>
  <c r="MD21" i="7"/>
  <c r="ME21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K22" i="7"/>
  <c r="AL22" i="7"/>
  <c r="AM22" i="7"/>
  <c r="AN22" i="7"/>
  <c r="AO22" i="7"/>
  <c r="AP22" i="7"/>
  <c r="AQ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T22" i="7"/>
  <c r="BU22" i="7"/>
  <c r="BX22" i="7"/>
  <c r="BY22" i="7"/>
  <c r="BZ22" i="7"/>
  <c r="CA22" i="7"/>
  <c r="CB22" i="7"/>
  <c r="CC22" i="7"/>
  <c r="CD22" i="7"/>
  <c r="CE22" i="7"/>
  <c r="CF22" i="7"/>
  <c r="CG22" i="7"/>
  <c r="CH22" i="7"/>
  <c r="CI22" i="7"/>
  <c r="CJ22" i="7"/>
  <c r="CK22" i="7"/>
  <c r="CL22" i="7"/>
  <c r="CM22" i="7"/>
  <c r="CN22" i="7"/>
  <c r="CO22" i="7"/>
  <c r="CP22" i="7"/>
  <c r="CQ22" i="7"/>
  <c r="CR22" i="7"/>
  <c r="CS22" i="7"/>
  <c r="CT22" i="7"/>
  <c r="CU22" i="7"/>
  <c r="CV22" i="7"/>
  <c r="CW22" i="7"/>
  <c r="CX22" i="7"/>
  <c r="CY22" i="7"/>
  <c r="CZ22" i="7"/>
  <c r="DB22" i="7"/>
  <c r="DC22" i="7"/>
  <c r="DE22" i="7"/>
  <c r="DF22" i="7"/>
  <c r="DG22" i="7"/>
  <c r="DH22" i="7"/>
  <c r="DJ22" i="7"/>
  <c r="DK22" i="7"/>
  <c r="DL22" i="7"/>
  <c r="DM22" i="7"/>
  <c r="DN22" i="7"/>
  <c r="DO22" i="7"/>
  <c r="DP22" i="7"/>
  <c r="DQ22" i="7"/>
  <c r="DR22" i="7"/>
  <c r="DS22" i="7"/>
  <c r="DT22" i="7"/>
  <c r="DU22" i="7"/>
  <c r="DV22" i="7"/>
  <c r="DW22" i="7"/>
  <c r="DX22" i="7"/>
  <c r="DY22" i="7"/>
  <c r="DZ22" i="7"/>
  <c r="EA22" i="7"/>
  <c r="EB22" i="7"/>
  <c r="EC22" i="7"/>
  <c r="ED22" i="7"/>
  <c r="EE22" i="7"/>
  <c r="EF22" i="7"/>
  <c r="EG22" i="7"/>
  <c r="EH22" i="7"/>
  <c r="EI22" i="7"/>
  <c r="EJ22" i="7"/>
  <c r="EK22" i="7"/>
  <c r="EL22" i="7"/>
  <c r="EN22" i="7"/>
  <c r="EO22" i="7"/>
  <c r="EP22" i="7"/>
  <c r="EQ22" i="7"/>
  <c r="ER22" i="7"/>
  <c r="ES22" i="7"/>
  <c r="ET22" i="7"/>
  <c r="EU22" i="7"/>
  <c r="EV22" i="7"/>
  <c r="EX22" i="7"/>
  <c r="EY22" i="7"/>
  <c r="EZ22" i="7"/>
  <c r="FA22" i="7"/>
  <c r="FB22" i="7"/>
  <c r="FC22" i="7"/>
  <c r="FD22" i="7"/>
  <c r="FE22" i="7"/>
  <c r="FF22" i="7"/>
  <c r="FG22" i="7"/>
  <c r="FH22" i="7"/>
  <c r="FI22" i="7"/>
  <c r="FJ22" i="7"/>
  <c r="FK22" i="7"/>
  <c r="FL22" i="7"/>
  <c r="FM22" i="7"/>
  <c r="FN22" i="7"/>
  <c r="FO22" i="7"/>
  <c r="FP22" i="7"/>
  <c r="FQ22" i="7"/>
  <c r="FS22" i="7"/>
  <c r="FU22" i="7"/>
  <c r="FV22" i="7"/>
  <c r="FW22" i="7"/>
  <c r="FX22" i="7"/>
  <c r="FY22" i="7"/>
  <c r="FZ22" i="7"/>
  <c r="GA22" i="7"/>
  <c r="GC22" i="7"/>
  <c r="GD22" i="7"/>
  <c r="GE22" i="7"/>
  <c r="GF22" i="7"/>
  <c r="GG22" i="7"/>
  <c r="GH22" i="7"/>
  <c r="GI22" i="7"/>
  <c r="GJ22" i="7"/>
  <c r="GK22" i="7"/>
  <c r="GL22" i="7"/>
  <c r="GM22" i="7"/>
  <c r="GN22" i="7"/>
  <c r="GO22" i="7"/>
  <c r="GP22" i="7"/>
  <c r="GQ22" i="7"/>
  <c r="GR22" i="7"/>
  <c r="GS22" i="7"/>
  <c r="GT22" i="7"/>
  <c r="GU22" i="7"/>
  <c r="GV22" i="7"/>
  <c r="GW22" i="7"/>
  <c r="GX22" i="7"/>
  <c r="GY22" i="7"/>
  <c r="GZ22" i="7"/>
  <c r="HA22" i="7"/>
  <c r="HB22" i="7"/>
  <c r="HC22" i="7"/>
  <c r="HD22" i="7"/>
  <c r="HE22" i="7"/>
  <c r="HF22" i="7"/>
  <c r="HG22" i="7"/>
  <c r="HH22" i="7"/>
  <c r="HI22" i="7"/>
  <c r="HJ22" i="7"/>
  <c r="HK22" i="7"/>
  <c r="HL22" i="7"/>
  <c r="HM22" i="7"/>
  <c r="HN22" i="7"/>
  <c r="HO22" i="7"/>
  <c r="HP22" i="7"/>
  <c r="HQ22" i="7"/>
  <c r="HR22" i="7"/>
  <c r="HS22" i="7"/>
  <c r="HT22" i="7"/>
  <c r="HU22" i="7"/>
  <c r="HV22" i="7"/>
  <c r="HW22" i="7"/>
  <c r="HX22" i="7"/>
  <c r="HY22" i="7"/>
  <c r="HZ22" i="7"/>
  <c r="IA22" i="7"/>
  <c r="IB22" i="7"/>
  <c r="IC22" i="7"/>
  <c r="ID22" i="7"/>
  <c r="IE22" i="7"/>
  <c r="IF22" i="7"/>
  <c r="IG22" i="7"/>
  <c r="IH22" i="7"/>
  <c r="II22" i="7"/>
  <c r="IJ22" i="7"/>
  <c r="IK22" i="7"/>
  <c r="IL22" i="7"/>
  <c r="IM22" i="7"/>
  <c r="IN22" i="7"/>
  <c r="IO22" i="7"/>
  <c r="IP22" i="7"/>
  <c r="IQ22" i="7"/>
  <c r="IR22" i="7"/>
  <c r="IS22" i="7"/>
  <c r="IT22" i="7"/>
  <c r="IU22" i="7"/>
  <c r="IV22" i="7"/>
  <c r="IW22" i="7"/>
  <c r="IX22" i="7"/>
  <c r="IY22" i="7"/>
  <c r="IZ22" i="7"/>
  <c r="JA22" i="7"/>
  <c r="JB22" i="7"/>
  <c r="JC22" i="7"/>
  <c r="JD22" i="7"/>
  <c r="JE22" i="7"/>
  <c r="JF22" i="7"/>
  <c r="JG22" i="7"/>
  <c r="JH22" i="7"/>
  <c r="JI22" i="7"/>
  <c r="JJ22" i="7"/>
  <c r="JK22" i="7"/>
  <c r="JL22" i="7"/>
  <c r="JM22" i="7"/>
  <c r="JN22" i="7"/>
  <c r="JO22" i="7"/>
  <c r="JP22" i="7"/>
  <c r="JQ22" i="7"/>
  <c r="JR22" i="7"/>
  <c r="JS22" i="7"/>
  <c r="JT22" i="7"/>
  <c r="JU22" i="7"/>
  <c r="JV22" i="7"/>
  <c r="JW22" i="7"/>
  <c r="JX22" i="7"/>
  <c r="JY22" i="7"/>
  <c r="JZ22" i="7"/>
  <c r="KA22" i="7"/>
  <c r="KB22" i="7"/>
  <c r="KC22" i="7"/>
  <c r="KD22" i="7"/>
  <c r="KE22" i="7"/>
  <c r="KF22" i="7"/>
  <c r="KG22" i="7"/>
  <c r="KH22" i="7"/>
  <c r="KI22" i="7"/>
  <c r="KJ22" i="7"/>
  <c r="KK22" i="7"/>
  <c r="KL22" i="7"/>
  <c r="KM22" i="7"/>
  <c r="KO22" i="7"/>
  <c r="KP22" i="7"/>
  <c r="KQ22" i="7"/>
  <c r="KR22" i="7"/>
  <c r="KS22" i="7"/>
  <c r="KT22" i="7"/>
  <c r="KU22" i="7"/>
  <c r="KW22" i="7"/>
  <c r="KX22" i="7"/>
  <c r="KY22" i="7"/>
  <c r="KZ22" i="7"/>
  <c r="LA22" i="7"/>
  <c r="LB22" i="7"/>
  <c r="LC22" i="7"/>
  <c r="LD22" i="7"/>
  <c r="LE22" i="7"/>
  <c r="LF22" i="7"/>
  <c r="LG22" i="7"/>
  <c r="LH22" i="7"/>
  <c r="LI22" i="7"/>
  <c r="LJ22" i="7"/>
  <c r="LK22" i="7"/>
  <c r="LL22" i="7"/>
  <c r="LM22" i="7"/>
  <c r="LN22" i="7"/>
  <c r="LP22" i="7"/>
  <c r="LQ22" i="7"/>
  <c r="LR22" i="7"/>
  <c r="LS22" i="7"/>
  <c r="LT22" i="7"/>
  <c r="LU22" i="7"/>
  <c r="LV22" i="7"/>
  <c r="LW22" i="7"/>
  <c r="LX22" i="7"/>
  <c r="LY22" i="7"/>
  <c r="MA22" i="7"/>
  <c r="MB22" i="7"/>
  <c r="MC22" i="7"/>
  <c r="MD22" i="7"/>
  <c r="ME22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I9" i="7"/>
  <c r="DJ9" i="7"/>
  <c r="DK9" i="7"/>
  <c r="DL9" i="7"/>
  <c r="DM9" i="7"/>
  <c r="DP9" i="7"/>
  <c r="DR9" i="7"/>
  <c r="DS9" i="7"/>
  <c r="DT9" i="7"/>
  <c r="DU9" i="7"/>
  <c r="DV9" i="7"/>
  <c r="DW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V9" i="7"/>
  <c r="EW9" i="7"/>
  <c r="EX9" i="7"/>
  <c r="EY9" i="7"/>
  <c r="EZ9" i="7"/>
  <c r="FA9" i="7"/>
  <c r="FB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X9" i="7"/>
  <c r="FZ9" i="7"/>
  <c r="GA9" i="7"/>
  <c r="GB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HA9" i="7"/>
  <c r="HB9" i="7"/>
  <c r="HC9" i="7"/>
  <c r="HD9" i="7"/>
  <c r="HF9" i="7"/>
  <c r="HH9" i="7"/>
  <c r="HI9" i="7"/>
  <c r="HJ9" i="7"/>
  <c r="HK9" i="7"/>
  <c r="HM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P9" i="7"/>
  <c r="IQ9" i="7"/>
  <c r="IR9" i="7"/>
  <c r="IS9" i="7"/>
  <c r="IT9" i="7"/>
  <c r="IU9" i="7"/>
  <c r="IV9" i="7"/>
  <c r="IW9" i="7"/>
  <c r="IX9" i="7"/>
  <c r="IY9" i="7"/>
  <c r="IZ9" i="7"/>
  <c r="JA9" i="7"/>
  <c r="JB9" i="7"/>
  <c r="JE9" i="7"/>
  <c r="JF9" i="7"/>
  <c r="JG9" i="7"/>
  <c r="JH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T9" i="7"/>
  <c r="KU9" i="7"/>
  <c r="KV9" i="7"/>
  <c r="KW9" i="7"/>
  <c r="KX9" i="7"/>
  <c r="LA9" i="7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P9" i="7"/>
  <c r="LQ9" i="7"/>
  <c r="LR9" i="7"/>
  <c r="LS9" i="7"/>
  <c r="LT9" i="7"/>
  <c r="LU9" i="7"/>
  <c r="LV9" i="7"/>
  <c r="LW9" i="7"/>
  <c r="LX9" i="7"/>
  <c r="LY9" i="7"/>
  <c r="LZ9" i="7"/>
  <c r="MA9" i="7"/>
  <c r="MB9" i="7"/>
  <c r="MC9" i="7"/>
  <c r="MD9" i="7"/>
  <c r="ME9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O8" i="7"/>
  <c r="BP8" i="7"/>
  <c r="BQ8" i="7"/>
  <c r="BR8" i="7"/>
  <c r="BS8" i="7"/>
  <c r="BU8" i="7"/>
  <c r="BV8" i="7"/>
  <c r="BW8" i="7"/>
  <c r="BX8" i="7"/>
  <c r="BY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I8" i="7"/>
  <c r="DJ8" i="7"/>
  <c r="DK8" i="7"/>
  <c r="DL8" i="7"/>
  <c r="DM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ES8" i="7"/>
  <c r="EU8" i="7"/>
  <c r="EV8" i="7"/>
  <c r="EW8" i="7"/>
  <c r="EX8" i="7"/>
  <c r="EY8" i="7"/>
  <c r="EZ8" i="7"/>
  <c r="FA8" i="7"/>
  <c r="FB8" i="7"/>
  <c r="FE8" i="7"/>
  <c r="FF8" i="7"/>
  <c r="FG8" i="7"/>
  <c r="FH8" i="7"/>
  <c r="FI8" i="7"/>
  <c r="FJ8" i="7"/>
  <c r="FK8" i="7"/>
  <c r="FL8" i="7"/>
  <c r="FM8" i="7"/>
  <c r="FN8" i="7"/>
  <c r="FO8" i="7"/>
  <c r="FP8" i="7"/>
  <c r="FQ8" i="7"/>
  <c r="FR8" i="7"/>
  <c r="FS8" i="7"/>
  <c r="FT8" i="7"/>
  <c r="FU8" i="7"/>
  <c r="FV8" i="7"/>
  <c r="FX8" i="7"/>
  <c r="FZ8" i="7"/>
  <c r="GA8" i="7"/>
  <c r="GB8" i="7"/>
  <c r="GC8" i="7"/>
  <c r="GE8" i="7"/>
  <c r="GF8" i="7"/>
  <c r="GG8" i="7"/>
  <c r="GH8" i="7"/>
  <c r="GI8" i="7"/>
  <c r="GJ8" i="7"/>
  <c r="GK8" i="7"/>
  <c r="GL8" i="7"/>
  <c r="GM8" i="7"/>
  <c r="GN8" i="7"/>
  <c r="GO8" i="7"/>
  <c r="GP8" i="7"/>
  <c r="GQ8" i="7"/>
  <c r="GR8" i="7"/>
  <c r="GS8" i="7"/>
  <c r="GT8" i="7"/>
  <c r="GU8" i="7"/>
  <c r="GV8" i="7"/>
  <c r="GW8" i="7"/>
  <c r="GX8" i="7"/>
  <c r="GY8" i="7"/>
  <c r="GZ8" i="7"/>
  <c r="HA8" i="7"/>
  <c r="HB8" i="7"/>
  <c r="HC8" i="7"/>
  <c r="HD8" i="7"/>
  <c r="HE8" i="7"/>
  <c r="HF8" i="7"/>
  <c r="HG8" i="7"/>
  <c r="HH8" i="7"/>
  <c r="HI8" i="7"/>
  <c r="HJ8" i="7"/>
  <c r="HK8" i="7"/>
  <c r="HL8" i="7"/>
  <c r="HM8" i="7"/>
  <c r="HN8" i="7"/>
  <c r="HO8" i="7"/>
  <c r="HP8" i="7"/>
  <c r="HQ8" i="7"/>
  <c r="HR8" i="7"/>
  <c r="HS8" i="7"/>
  <c r="HT8" i="7"/>
  <c r="HU8" i="7"/>
  <c r="HV8" i="7"/>
  <c r="HW8" i="7"/>
  <c r="HX8" i="7"/>
  <c r="HY8" i="7"/>
  <c r="HZ8" i="7"/>
  <c r="IA8" i="7"/>
  <c r="IB8" i="7"/>
  <c r="IC8" i="7"/>
  <c r="ID8" i="7"/>
  <c r="IE8" i="7"/>
  <c r="IF8" i="7"/>
  <c r="IG8" i="7"/>
  <c r="IH8" i="7"/>
  <c r="II8" i="7"/>
  <c r="IJ8" i="7"/>
  <c r="IK8" i="7"/>
  <c r="IL8" i="7"/>
  <c r="IM8" i="7"/>
  <c r="IN8" i="7"/>
  <c r="IO8" i="7"/>
  <c r="IP8" i="7"/>
  <c r="IQ8" i="7"/>
  <c r="IR8" i="7"/>
  <c r="IS8" i="7"/>
  <c r="IT8" i="7"/>
  <c r="IU8" i="7"/>
  <c r="IV8" i="7"/>
  <c r="IW8" i="7"/>
  <c r="IX8" i="7"/>
  <c r="IY8" i="7"/>
  <c r="IZ8" i="7"/>
  <c r="JA8" i="7"/>
  <c r="JB8" i="7"/>
  <c r="JC8" i="7"/>
  <c r="JD8" i="7"/>
  <c r="JE8" i="7"/>
  <c r="JF8" i="7"/>
  <c r="JG8" i="7"/>
  <c r="JH8" i="7"/>
  <c r="JI8" i="7"/>
  <c r="JJ8" i="7"/>
  <c r="JK8" i="7"/>
  <c r="JL8" i="7"/>
  <c r="JM8" i="7"/>
  <c r="JN8" i="7"/>
  <c r="JO8" i="7"/>
  <c r="JP8" i="7"/>
  <c r="JQ8" i="7"/>
  <c r="JS8" i="7"/>
  <c r="JT8" i="7"/>
  <c r="JU8" i="7"/>
  <c r="JV8" i="7"/>
  <c r="JW8" i="7"/>
  <c r="JX8" i="7"/>
  <c r="JY8" i="7"/>
  <c r="JZ8" i="7"/>
  <c r="KA8" i="7"/>
  <c r="KB8" i="7"/>
  <c r="KC8" i="7"/>
  <c r="KD8" i="7"/>
  <c r="KE8" i="7"/>
  <c r="KF8" i="7"/>
  <c r="KI8" i="7"/>
  <c r="KJ8" i="7"/>
  <c r="KK8" i="7"/>
  <c r="KL8" i="7"/>
  <c r="KM8" i="7"/>
  <c r="KN8" i="7"/>
  <c r="KO8" i="7"/>
  <c r="KP8" i="7"/>
  <c r="KQ8" i="7"/>
  <c r="KT8" i="7"/>
  <c r="KU8" i="7"/>
  <c r="KV8" i="7"/>
  <c r="KW8" i="7"/>
  <c r="KX8" i="7"/>
  <c r="LA8" i="7"/>
  <c r="LB8" i="7"/>
  <c r="LC8" i="7"/>
  <c r="LD8" i="7"/>
  <c r="LE8" i="7"/>
  <c r="LF8" i="7"/>
  <c r="LG8" i="7"/>
  <c r="LH8" i="7"/>
  <c r="LI8" i="7"/>
  <c r="LJ8" i="7"/>
  <c r="LK8" i="7"/>
  <c r="LL8" i="7"/>
  <c r="LM8" i="7"/>
  <c r="LN8" i="7"/>
  <c r="LO8" i="7"/>
  <c r="LP8" i="7"/>
  <c r="LQ8" i="7"/>
  <c r="LR8" i="7"/>
  <c r="LS8" i="7"/>
  <c r="LT8" i="7"/>
  <c r="LU8" i="7"/>
  <c r="LV8" i="7"/>
  <c r="LW8" i="7"/>
  <c r="LX8" i="7"/>
  <c r="LY8" i="7"/>
  <c r="LZ8" i="7"/>
  <c r="MA8" i="7"/>
  <c r="MB8" i="7"/>
  <c r="MC8" i="7"/>
  <c r="MD8" i="7"/>
  <c r="ME8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I10" i="7"/>
  <c r="DJ10" i="7"/>
  <c r="DK10" i="7"/>
  <c r="DL10" i="7"/>
  <c r="DM10" i="7"/>
  <c r="DO10" i="7"/>
  <c r="DP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V10" i="7"/>
  <c r="EW10" i="7"/>
  <c r="EX10" i="7"/>
  <c r="EY10" i="7"/>
  <c r="EZ10" i="7"/>
  <c r="FA10" i="7"/>
  <c r="FB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X10" i="7"/>
  <c r="FZ10" i="7"/>
  <c r="GA10" i="7"/>
  <c r="GB10" i="7"/>
  <c r="GE10" i="7"/>
  <c r="GF10" i="7"/>
  <c r="GG10" i="7"/>
  <c r="GH10" i="7"/>
  <c r="GI10" i="7"/>
  <c r="GJ10" i="7"/>
  <c r="GK10" i="7"/>
  <c r="GL10" i="7"/>
  <c r="GM10" i="7"/>
  <c r="EP50" i="7"/>
  <c r="EY50" i="7"/>
  <c r="CL62" i="7"/>
  <c r="DD62" i="7"/>
  <c r="GG62" i="7"/>
  <c r="DB71" i="7"/>
  <c r="EN71" i="7"/>
  <c r="FT71" i="7"/>
  <c r="AR77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ES127" i="7"/>
  <c r="ET127" i="7"/>
  <c r="EU127" i="7"/>
  <c r="EV127" i="7"/>
  <c r="EW127" i="7"/>
  <c r="EX127" i="7"/>
  <c r="EY127" i="7"/>
  <c r="EZ127" i="7"/>
  <c r="FA127" i="7"/>
  <c r="FB127" i="7"/>
  <c r="FC127" i="7"/>
  <c r="FD127" i="7"/>
  <c r="FE127" i="7"/>
  <c r="FF127" i="7"/>
  <c r="FG127" i="7"/>
  <c r="FH127" i="7"/>
  <c r="FI127" i="7"/>
  <c r="FJ127" i="7"/>
  <c r="FK127" i="7"/>
  <c r="FL127" i="7"/>
  <c r="FM127" i="7"/>
  <c r="FN127" i="7"/>
  <c r="FO127" i="7"/>
  <c r="FP127" i="7"/>
  <c r="FQ127" i="7"/>
  <c r="FR127" i="7"/>
  <c r="FS127" i="7"/>
  <c r="FT127" i="7"/>
  <c r="FU127" i="7"/>
  <c r="FV127" i="7"/>
  <c r="FW127" i="7"/>
  <c r="FX127" i="7"/>
  <c r="FY127" i="7"/>
  <c r="FZ127" i="7"/>
  <c r="GA127" i="7"/>
  <c r="GB127" i="7"/>
  <c r="GC127" i="7"/>
  <c r="GD127" i="7"/>
  <c r="GE127" i="7"/>
  <c r="GF127" i="7"/>
  <c r="GG127" i="7"/>
  <c r="GH127" i="7"/>
  <c r="GI127" i="7"/>
  <c r="GJ127" i="7"/>
  <c r="GK127" i="7"/>
  <c r="GL127" i="7"/>
  <c r="GM127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EZ152" i="7"/>
  <c r="FA152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O152" i="7"/>
  <c r="FP152" i="7"/>
  <c r="FQ152" i="7"/>
  <c r="FR152" i="7"/>
  <c r="FS152" i="7"/>
  <c r="FT152" i="7"/>
  <c r="FU152" i="7"/>
  <c r="FV152" i="7"/>
  <c r="FW152" i="7"/>
  <c r="FX152" i="7"/>
  <c r="FY152" i="7"/>
  <c r="FZ152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EZ154" i="7"/>
  <c r="FA154" i="7"/>
  <c r="FB154" i="7"/>
  <c r="FC154" i="7"/>
  <c r="FD154" i="7"/>
  <c r="FE154" i="7"/>
  <c r="FF154" i="7"/>
  <c r="FG154" i="7"/>
  <c r="FH154" i="7"/>
  <c r="FI154" i="7"/>
  <c r="FJ154" i="7"/>
  <c r="FK154" i="7"/>
  <c r="FL154" i="7"/>
  <c r="FM154" i="7"/>
  <c r="FN154" i="7"/>
  <c r="FO154" i="7"/>
  <c r="FP154" i="7"/>
  <c r="FQ154" i="7"/>
  <c r="FR154" i="7"/>
  <c r="FS154" i="7"/>
  <c r="FT154" i="7"/>
  <c r="FU154" i="7"/>
  <c r="FV154" i="7"/>
  <c r="FW154" i="7"/>
  <c r="FX154" i="7"/>
  <c r="FY154" i="7"/>
  <c r="FZ154" i="7"/>
  <c r="GA154" i="7"/>
  <c r="GB154" i="7"/>
  <c r="GC154" i="7"/>
  <c r="GD154" i="7"/>
  <c r="GE154" i="7"/>
  <c r="GF154" i="7"/>
  <c r="GG154" i="7"/>
  <c r="GH154" i="7"/>
  <c r="GI154" i="7"/>
  <c r="GJ154" i="7"/>
  <c r="GK154" i="7"/>
  <c r="GL154" i="7"/>
  <c r="GM154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K22" i="7"/>
  <c r="LO23" i="2"/>
  <c r="LO33" i="7" s="1"/>
  <c r="LO41" i="1"/>
  <c r="LO22" i="7" s="1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MC10" i="7"/>
  <c r="MD10" i="7"/>
  <c r="ME10" i="7"/>
  <c r="LG127" i="7"/>
  <c r="LH127" i="7"/>
  <c r="LI127" i="7"/>
  <c r="LJ127" i="7"/>
  <c r="LK127" i="7"/>
  <c r="LL127" i="7"/>
  <c r="LM127" i="7"/>
  <c r="LN127" i="7"/>
  <c r="LO127" i="7"/>
  <c r="LP127" i="7"/>
  <c r="LQ127" i="7"/>
  <c r="LR127" i="7"/>
  <c r="LS127" i="7"/>
  <c r="LT127" i="7"/>
  <c r="LU127" i="7"/>
  <c r="LV127" i="7"/>
  <c r="LW127" i="7"/>
  <c r="LX127" i="7"/>
  <c r="LY127" i="7"/>
  <c r="LZ127" i="7"/>
  <c r="MA127" i="7"/>
  <c r="MB127" i="7"/>
  <c r="MC127" i="7"/>
  <c r="MD127" i="7"/>
  <c r="ME127" i="7"/>
  <c r="LG152" i="7"/>
  <c r="LH152" i="7"/>
  <c r="LI152" i="7"/>
  <c r="LJ152" i="7"/>
  <c r="LK152" i="7"/>
  <c r="LL152" i="7"/>
  <c r="LM152" i="7"/>
  <c r="LN152" i="7"/>
  <c r="LO152" i="7"/>
  <c r="LP152" i="7"/>
  <c r="LQ152" i="7"/>
  <c r="LR152" i="7"/>
  <c r="LS152" i="7"/>
  <c r="LT152" i="7"/>
  <c r="LU152" i="7"/>
  <c r="LV152" i="7"/>
  <c r="LW152" i="7"/>
  <c r="LX152" i="7"/>
  <c r="LY152" i="7"/>
  <c r="LZ152" i="7"/>
  <c r="MA152" i="7"/>
  <c r="MB152" i="7"/>
  <c r="MC152" i="7"/>
  <c r="MD152" i="7"/>
  <c r="ME152" i="7"/>
  <c r="LG154" i="7"/>
  <c r="LH154" i="7"/>
  <c r="LI154" i="7"/>
  <c r="LJ154" i="7"/>
  <c r="LK154" i="7"/>
  <c r="LL154" i="7"/>
  <c r="LM154" i="7"/>
  <c r="LN154" i="7"/>
  <c r="LO154" i="7"/>
  <c r="LP154" i="7"/>
  <c r="LQ154" i="7"/>
  <c r="LR154" i="7"/>
  <c r="LS154" i="7"/>
  <c r="LT154" i="7"/>
  <c r="LU154" i="7"/>
  <c r="LV154" i="7"/>
  <c r="LW154" i="7"/>
  <c r="LX154" i="7"/>
  <c r="LY154" i="7"/>
  <c r="LZ154" i="7"/>
  <c r="MA154" i="7"/>
  <c r="MB154" i="7"/>
  <c r="MC154" i="7"/>
  <c r="MD154" i="7"/>
  <c r="ME154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LB25" i="15"/>
  <c r="LC25" i="15"/>
  <c r="LD25" i="15"/>
  <c r="LE25" i="15"/>
  <c r="LC23" i="15"/>
  <c r="LD23" i="15"/>
  <c r="LE23" i="15"/>
  <c r="LB7" i="15"/>
  <c r="LC7" i="15"/>
  <c r="LD7" i="15"/>
  <c r="LE7" i="15"/>
  <c r="LF7" i="15"/>
  <c r="LG7" i="15"/>
  <c r="LH7" i="15"/>
  <c r="LI7" i="15"/>
  <c r="LJ7" i="15"/>
  <c r="LK7" i="15"/>
  <c r="LL7" i="15"/>
  <c r="LM7" i="15"/>
  <c r="LN7" i="15"/>
  <c r="LO7" i="15"/>
  <c r="LP7" i="15"/>
  <c r="LQ7" i="15"/>
  <c r="LR7" i="15"/>
  <c r="LS7" i="15"/>
  <c r="LT7" i="15"/>
  <c r="LU7" i="15"/>
  <c r="LV7" i="15"/>
  <c r="LW7" i="15"/>
  <c r="LX7" i="15"/>
  <c r="LY7" i="15"/>
  <c r="LZ7" i="15"/>
  <c r="MA7" i="15"/>
  <c r="MB7" i="15"/>
  <c r="MC7" i="15"/>
  <c r="MD7" i="15"/>
  <c r="ME7" i="15"/>
  <c r="LD6" i="15"/>
  <c r="LE6" i="15"/>
  <c r="LF6" i="15"/>
  <c r="LG6" i="15"/>
  <c r="LH6" i="15"/>
  <c r="LI6" i="15"/>
  <c r="LM6" i="15"/>
  <c r="LP6" i="15"/>
  <c r="LQ6" i="15"/>
  <c r="LR6" i="15"/>
  <c r="LS6" i="15"/>
  <c r="LT6" i="15"/>
  <c r="LU6" i="15"/>
  <c r="LV6" i="15"/>
  <c r="LW6" i="15"/>
  <c r="LX6" i="15"/>
  <c r="LY6" i="15"/>
  <c r="LZ6" i="15"/>
  <c r="MA6" i="15"/>
  <c r="MB6" i="15"/>
  <c r="MC6" i="15"/>
  <c r="MD6" i="15"/>
  <c r="ME6" i="15"/>
  <c r="LD5" i="15"/>
  <c r="LE5" i="15"/>
  <c r="LF5" i="15"/>
  <c r="LG5" i="15"/>
  <c r="LH5" i="15"/>
  <c r="LI5" i="15"/>
  <c r="LM5" i="15"/>
  <c r="LP5" i="15"/>
  <c r="LQ5" i="15"/>
  <c r="LR5" i="15"/>
  <c r="LS5" i="15"/>
  <c r="LT5" i="15"/>
  <c r="LU5" i="15"/>
  <c r="LV5" i="15"/>
  <c r="LW5" i="15"/>
  <c r="LX5" i="15"/>
  <c r="LY5" i="15"/>
  <c r="LZ5" i="15"/>
  <c r="MA5" i="15"/>
  <c r="MB5" i="15"/>
  <c r="MC5" i="15"/>
  <c r="MD5" i="15"/>
  <c r="ME5" i="15"/>
  <c r="LB7" i="7"/>
  <c r="LC7" i="7"/>
  <c r="LD7" i="7"/>
  <c r="LE7" i="7"/>
  <c r="LF7" i="7"/>
  <c r="LG7" i="7"/>
  <c r="LH7" i="7"/>
  <c r="LI7" i="7"/>
  <c r="LJ7" i="7"/>
  <c r="LK7" i="7"/>
  <c r="LL7" i="7"/>
  <c r="LM7" i="7"/>
  <c r="LN7" i="7"/>
  <c r="LO7" i="7"/>
  <c r="LP7" i="7"/>
  <c r="LQ7" i="7"/>
  <c r="LR7" i="7"/>
  <c r="LS7" i="7"/>
  <c r="LT7" i="7"/>
  <c r="LU7" i="7"/>
  <c r="LV7" i="7"/>
  <c r="LW7" i="7"/>
  <c r="LX7" i="7"/>
  <c r="LY7" i="7"/>
  <c r="LZ7" i="7"/>
  <c r="MA7" i="7"/>
  <c r="MB7" i="7"/>
  <c r="MC7" i="7"/>
  <c r="MD7" i="7"/>
  <c r="ME7" i="7"/>
  <c r="LD6" i="7"/>
  <c r="LE6" i="7"/>
  <c r="LF6" i="7"/>
  <c r="LG6" i="7"/>
  <c r="LH6" i="7"/>
  <c r="LI6" i="7"/>
  <c r="LM6" i="7"/>
  <c r="LQ6" i="7"/>
  <c r="LR6" i="7"/>
  <c r="LS6" i="7"/>
  <c r="LT6" i="7"/>
  <c r="LU6" i="7"/>
  <c r="LV6" i="7"/>
  <c r="LW6" i="7"/>
  <c r="LX6" i="7"/>
  <c r="LY6" i="7"/>
  <c r="LZ6" i="7"/>
  <c r="MA6" i="7"/>
  <c r="MB6" i="7"/>
  <c r="MC6" i="7"/>
  <c r="MD6" i="7"/>
  <c r="ME6" i="7"/>
  <c r="LD5" i="7"/>
  <c r="LE5" i="7"/>
  <c r="LF5" i="7"/>
  <c r="LG5" i="7"/>
  <c r="LH5" i="7"/>
  <c r="LI5" i="7"/>
  <c r="LM5" i="7"/>
  <c r="LQ5" i="7"/>
  <c r="LR5" i="7"/>
  <c r="LS5" i="7"/>
  <c r="LT5" i="7"/>
  <c r="LU5" i="7"/>
  <c r="LV5" i="7"/>
  <c r="LW5" i="7"/>
  <c r="LX5" i="7"/>
  <c r="LY5" i="7"/>
  <c r="LZ5" i="7"/>
  <c r="MA5" i="7"/>
  <c r="MB5" i="7"/>
  <c r="MC5" i="7"/>
  <c r="MD5" i="7"/>
  <c r="ME5" i="7"/>
  <c r="LB7" i="14"/>
  <c r="LC7" i="14"/>
  <c r="LD7" i="14"/>
  <c r="LE7" i="14"/>
  <c r="LF7" i="14"/>
  <c r="LG7" i="14"/>
  <c r="LH7" i="14"/>
  <c r="LI7" i="14"/>
  <c r="LJ7" i="14"/>
  <c r="LK7" i="14"/>
  <c r="LL7" i="14"/>
  <c r="LM7" i="14"/>
  <c r="LN7" i="14"/>
  <c r="LO7" i="14"/>
  <c r="LP7" i="14"/>
  <c r="LQ7" i="14"/>
  <c r="LR7" i="14"/>
  <c r="LS7" i="14"/>
  <c r="LT7" i="14"/>
  <c r="LU7" i="14"/>
  <c r="LV7" i="14"/>
  <c r="LW7" i="14"/>
  <c r="LX7" i="14"/>
  <c r="LY7" i="14"/>
  <c r="LZ7" i="14"/>
  <c r="MA7" i="14"/>
  <c r="MB7" i="14"/>
  <c r="MC7" i="14"/>
  <c r="MD7" i="14"/>
  <c r="ME7" i="14"/>
  <c r="LD6" i="14"/>
  <c r="LE6" i="14"/>
  <c r="LF6" i="14"/>
  <c r="LG6" i="14"/>
  <c r="LH6" i="14"/>
  <c r="LI6" i="14"/>
  <c r="LM6" i="14"/>
  <c r="LP6" i="14"/>
  <c r="LQ6" i="14"/>
  <c r="LR6" i="14"/>
  <c r="LS6" i="14"/>
  <c r="LT6" i="14"/>
  <c r="LU6" i="14"/>
  <c r="LV6" i="14"/>
  <c r="LW6" i="14"/>
  <c r="LX6" i="14"/>
  <c r="LY6" i="14"/>
  <c r="LZ6" i="14"/>
  <c r="MA6" i="14"/>
  <c r="MB6" i="14"/>
  <c r="MC6" i="14"/>
  <c r="MD6" i="14"/>
  <c r="ME6" i="14"/>
  <c r="LD5" i="14"/>
  <c r="LE5" i="14"/>
  <c r="LF5" i="14"/>
  <c r="LG5" i="14"/>
  <c r="LH5" i="14"/>
  <c r="LI5" i="14"/>
  <c r="LM5" i="14"/>
  <c r="LP5" i="14"/>
  <c r="LQ5" i="14"/>
  <c r="LR5" i="14"/>
  <c r="LS5" i="14"/>
  <c r="LT5" i="14"/>
  <c r="LU5" i="14"/>
  <c r="LV5" i="14"/>
  <c r="LW5" i="14"/>
  <c r="LX5" i="14"/>
  <c r="LY5" i="14"/>
  <c r="LZ5" i="14"/>
  <c r="MA5" i="14"/>
  <c r="MB5" i="14"/>
  <c r="MC5" i="14"/>
  <c r="MD5" i="14"/>
  <c r="ME5" i="14"/>
  <c r="LB7" i="3"/>
  <c r="LC7" i="3"/>
  <c r="LD7" i="3"/>
  <c r="LE7" i="3"/>
  <c r="LF7" i="3"/>
  <c r="LG7" i="3"/>
  <c r="LH7" i="3"/>
  <c r="LI7" i="3"/>
  <c r="LJ7" i="3"/>
  <c r="LK7" i="3"/>
  <c r="LL7" i="3"/>
  <c r="LM7" i="3"/>
  <c r="LN7" i="3"/>
  <c r="LO7" i="3"/>
  <c r="LP7" i="3"/>
  <c r="LQ7" i="3"/>
  <c r="LR7" i="3"/>
  <c r="LS7" i="3"/>
  <c r="LT7" i="3"/>
  <c r="LU7" i="3"/>
  <c r="LV7" i="3"/>
  <c r="LW7" i="3"/>
  <c r="LX7" i="3"/>
  <c r="LY7" i="3"/>
  <c r="LZ7" i="3"/>
  <c r="MA7" i="3"/>
  <c r="MB7" i="3"/>
  <c r="MC7" i="3"/>
  <c r="MD7" i="3"/>
  <c r="ME7" i="3"/>
  <c r="LC6" i="3"/>
  <c r="LD6" i="3"/>
  <c r="LE6" i="3"/>
  <c r="LF6" i="3"/>
  <c r="LG6" i="3"/>
  <c r="LH6" i="3"/>
  <c r="LI6" i="3"/>
  <c r="LM6" i="3"/>
  <c r="LP6" i="3"/>
  <c r="LQ6" i="3"/>
  <c r="LR6" i="3"/>
  <c r="LS6" i="3"/>
  <c r="LT6" i="3"/>
  <c r="LU6" i="3"/>
  <c r="LV6" i="3"/>
  <c r="LW6" i="3"/>
  <c r="LX6" i="3"/>
  <c r="LY6" i="3"/>
  <c r="LZ6" i="3"/>
  <c r="MA6" i="3"/>
  <c r="MB6" i="3"/>
  <c r="MC6" i="3"/>
  <c r="MD6" i="3"/>
  <c r="ME6" i="3"/>
  <c r="LC5" i="3"/>
  <c r="LD5" i="3"/>
  <c r="LE5" i="3"/>
  <c r="LF5" i="3"/>
  <c r="LG5" i="3"/>
  <c r="LH5" i="3"/>
  <c r="LI5" i="3"/>
  <c r="LM5" i="3"/>
  <c r="LP5" i="3"/>
  <c r="LQ5" i="3"/>
  <c r="LR5" i="3"/>
  <c r="LS5" i="3"/>
  <c r="LT5" i="3"/>
  <c r="LU5" i="3"/>
  <c r="LV5" i="3"/>
  <c r="LW5" i="3"/>
  <c r="LX5" i="3"/>
  <c r="LY5" i="3"/>
  <c r="LZ5" i="3"/>
  <c r="MA5" i="3"/>
  <c r="MB5" i="3"/>
  <c r="MC5" i="3"/>
  <c r="MD5" i="3"/>
  <c r="ME5" i="3"/>
  <c r="LB7" i="2"/>
  <c r="LC7" i="2"/>
  <c r="LD7" i="2"/>
  <c r="LE7" i="2"/>
  <c r="LF7" i="2"/>
  <c r="LG7" i="2"/>
  <c r="LH7" i="2"/>
  <c r="LI7" i="2"/>
  <c r="LJ7" i="2"/>
  <c r="LK7" i="2"/>
  <c r="LL7" i="2"/>
  <c r="LM7" i="2"/>
  <c r="LN7" i="2"/>
  <c r="LO7" i="2"/>
  <c r="LP7" i="2"/>
  <c r="LQ7" i="2"/>
  <c r="LR7" i="2"/>
  <c r="LS7" i="2"/>
  <c r="LT7" i="2"/>
  <c r="LU7" i="2"/>
  <c r="LV7" i="2"/>
  <c r="LW7" i="2"/>
  <c r="LX7" i="2"/>
  <c r="LY7" i="2"/>
  <c r="LZ7" i="2"/>
  <c r="MA7" i="2"/>
  <c r="MB7" i="2"/>
  <c r="MC7" i="2"/>
  <c r="ME7" i="2"/>
  <c r="LD6" i="2"/>
  <c r="LE6" i="2"/>
  <c r="LF6" i="2"/>
  <c r="LG6" i="2"/>
  <c r="LH6" i="2"/>
  <c r="LI6" i="2"/>
  <c r="LM6" i="2"/>
  <c r="LP6" i="2"/>
  <c r="LQ6" i="2"/>
  <c r="LR6" i="2"/>
  <c r="LS6" i="2"/>
  <c r="LT6" i="2"/>
  <c r="LU6" i="2"/>
  <c r="LV6" i="2"/>
  <c r="LW6" i="2"/>
  <c r="LX6" i="2"/>
  <c r="LY6" i="2"/>
  <c r="LZ6" i="2"/>
  <c r="MA6" i="2"/>
  <c r="MB6" i="2"/>
  <c r="MC6" i="2"/>
  <c r="MD6" i="2"/>
  <c r="ME6" i="2"/>
  <c r="LD5" i="2"/>
  <c r="LE5" i="2"/>
  <c r="LF5" i="2"/>
  <c r="LG5" i="2"/>
  <c r="LH5" i="2"/>
  <c r="LI5" i="2"/>
  <c r="LM5" i="2"/>
  <c r="LP5" i="2"/>
  <c r="LQ5" i="2"/>
  <c r="LR5" i="2"/>
  <c r="LS5" i="2"/>
  <c r="LT5" i="2"/>
  <c r="LU5" i="2"/>
  <c r="LV5" i="2"/>
  <c r="LW5" i="2"/>
  <c r="LX5" i="2"/>
  <c r="LY5" i="2"/>
  <c r="LZ5" i="2"/>
  <c r="MA5" i="2"/>
  <c r="MB5" i="2"/>
  <c r="MC5" i="2"/>
  <c r="MD5" i="2"/>
  <c r="ME5" i="2"/>
  <c r="LN7" i="13"/>
  <c r="LO7" i="13"/>
  <c r="LP7" i="13"/>
  <c r="LQ7" i="13"/>
  <c r="LR7" i="13"/>
  <c r="LS7" i="13"/>
  <c r="LT7" i="13"/>
  <c r="LU7" i="13"/>
  <c r="LV7" i="13"/>
  <c r="LW7" i="13"/>
  <c r="LX7" i="13"/>
  <c r="LY7" i="13"/>
  <c r="LZ7" i="13"/>
  <c r="MA7" i="13"/>
  <c r="MB7" i="13"/>
  <c r="MC7" i="13"/>
  <c r="MD7" i="13"/>
  <c r="ME7" i="13"/>
  <c r="LN6" i="13"/>
  <c r="LO6" i="13"/>
  <c r="LP6" i="13"/>
  <c r="LQ6" i="13"/>
  <c r="LR6" i="13"/>
  <c r="LS6" i="13"/>
  <c r="LT6" i="13"/>
  <c r="LU6" i="13"/>
  <c r="LV6" i="13"/>
  <c r="LW6" i="13"/>
  <c r="LX6" i="13"/>
  <c r="LY6" i="13"/>
  <c r="LZ6" i="13"/>
  <c r="MA6" i="13"/>
  <c r="MB6" i="13"/>
  <c r="MC6" i="13"/>
  <c r="MD6" i="13"/>
  <c r="ME6" i="13"/>
  <c r="LN5" i="13"/>
  <c r="LO5" i="13"/>
  <c r="LP5" i="13"/>
  <c r="LQ5" i="13"/>
  <c r="LR5" i="13"/>
  <c r="LS5" i="13"/>
  <c r="LT5" i="13"/>
  <c r="LU5" i="13"/>
  <c r="LV5" i="13"/>
  <c r="LW5" i="13"/>
  <c r="LX5" i="13"/>
  <c r="LY5" i="13"/>
  <c r="LZ5" i="13"/>
  <c r="MA5" i="13"/>
  <c r="MB5" i="13"/>
  <c r="MC5" i="13"/>
  <c r="MD5" i="13"/>
  <c r="ME5" i="13"/>
  <c r="LJ7" i="13"/>
  <c r="LK7" i="13"/>
  <c r="LL7" i="13"/>
  <c r="LM7" i="13"/>
  <c r="LD6" i="13"/>
  <c r="LE6" i="13"/>
  <c r="LF6" i="13"/>
  <c r="LG6" i="13"/>
  <c r="LH6" i="13"/>
  <c r="LI6" i="13"/>
  <c r="LM6" i="13"/>
  <c r="LD5" i="13"/>
  <c r="LE5" i="13"/>
  <c r="LF5" i="13"/>
  <c r="LG5" i="13"/>
  <c r="LH5" i="13"/>
  <c r="LI5" i="13"/>
  <c r="LM5" i="13"/>
  <c r="LL32" i="1"/>
  <c r="LL60" i="7" s="1"/>
  <c r="LK29" i="1"/>
  <c r="LK39" i="7" s="1"/>
  <c r="LK31" i="1"/>
  <c r="LK23" i="15" s="1"/>
  <c r="LJ32" i="1"/>
  <c r="LJ60" i="7" s="1"/>
  <c r="LI31" i="1"/>
  <c r="LI23" i="15" s="1"/>
  <c r="LI29" i="1"/>
  <c r="LI39" i="7" s="1"/>
  <c r="LP11" i="15" l="1"/>
  <c r="LZ22" i="7"/>
  <c r="LI15" i="15"/>
  <c r="LK56" i="7"/>
  <c r="LL25" i="15"/>
  <c r="LI56" i="7"/>
  <c r="LJ25" i="15"/>
  <c r="LK15" i="15"/>
  <c r="I42" i="15"/>
  <c r="J42" i="15" s="1"/>
  <c r="I45" i="15"/>
  <c r="J45" i="15" s="1"/>
  <c r="I40" i="15"/>
  <c r="J40" i="15" s="1"/>
  <c r="I121" i="7"/>
  <c r="J121" i="7" s="1"/>
  <c r="K212" i="7"/>
  <c r="I118" i="1"/>
  <c r="J118" i="1" s="1"/>
  <c r="I162" i="7"/>
  <c r="I163" i="7"/>
  <c r="I164" i="7"/>
  <c r="I165" i="7"/>
  <c r="I168" i="7"/>
  <c r="I169" i="7"/>
  <c r="I173" i="7"/>
  <c r="I158" i="7"/>
  <c r="I181" i="7"/>
  <c r="I182" i="7"/>
  <c r="I187" i="7"/>
  <c r="I189" i="7"/>
  <c r="I194" i="7"/>
  <c r="I196" i="7"/>
  <c r="I201" i="7"/>
  <c r="I202" i="7"/>
  <c r="I204" i="7"/>
  <c r="I206" i="7"/>
  <c r="I207" i="7"/>
  <c r="I208" i="7"/>
  <c r="I213" i="7"/>
  <c r="I214" i="7"/>
  <c r="I108" i="7"/>
  <c r="J108" i="7" s="1"/>
  <c r="I215" i="7"/>
  <c r="I216" i="7"/>
  <c r="I117" i="1" l="1"/>
  <c r="J117" i="1" s="1"/>
  <c r="I21" i="14"/>
  <c r="I22" i="14"/>
  <c r="I25" i="14"/>
  <c r="I26" i="14"/>
  <c r="I27" i="14"/>
  <c r="I28" i="14"/>
  <c r="J38" i="3"/>
  <c r="I42" i="2"/>
  <c r="J42" i="2" s="1"/>
  <c r="U17" i="13"/>
  <c r="U124" i="7" s="1"/>
  <c r="I29" i="13"/>
  <c r="J29" i="13" s="1"/>
  <c r="I11" i="13"/>
  <c r="I21" i="13"/>
  <c r="J21" i="13" s="1"/>
  <c r="I22" i="13"/>
  <c r="J22" i="13" s="1"/>
  <c r="I23" i="13"/>
  <c r="I24" i="13"/>
  <c r="I18" i="13"/>
  <c r="I19" i="13"/>
  <c r="I26" i="13"/>
  <c r="I27" i="13"/>
  <c r="J27" i="13" s="1"/>
  <c r="I28" i="13"/>
  <c r="J28" i="13" s="1"/>
  <c r="I25" i="13"/>
  <c r="J25" i="13" s="1"/>
  <c r="I16" i="13"/>
  <c r="J16" i="13" s="1"/>
  <c r="LH31" i="2" l="1"/>
  <c r="LH79" i="7" s="1"/>
  <c r="LH52" i="1"/>
  <c r="LH83" i="7" s="1"/>
  <c r="LG63" i="1"/>
  <c r="LG96" i="7" s="1"/>
  <c r="K110" i="7"/>
  <c r="LE10" i="7"/>
  <c r="LF7" i="13"/>
  <c r="LG7" i="13"/>
  <c r="LH7" i="13"/>
  <c r="LI7" i="13"/>
  <c r="K111" i="7"/>
  <c r="I232" i="7"/>
  <c r="K83" i="7"/>
  <c r="LD52" i="1"/>
  <c r="LD83" i="7" s="1"/>
  <c r="I111" i="7" l="1"/>
  <c r="J111" i="7" s="1"/>
  <c r="I83" i="7"/>
  <c r="J83" i="7" s="1"/>
  <c r="I52" i="1"/>
  <c r="K227" i="7"/>
  <c r="I227" i="7" s="1"/>
  <c r="K136" i="7"/>
  <c r="K118" i="7"/>
  <c r="I119" i="1"/>
  <c r="J119" i="1" s="1"/>
  <c r="I73" i="1"/>
  <c r="J73" i="1" s="1"/>
  <c r="I63" i="1"/>
  <c r="I64" i="1"/>
  <c r="K96" i="7"/>
  <c r="KZ8" i="13"/>
  <c r="KZ8" i="7" s="1"/>
  <c r="KZ10" i="1"/>
  <c r="KZ9" i="7" s="1"/>
  <c r="KZ21" i="1"/>
  <c r="KZ14" i="7" s="1"/>
  <c r="KZ8" i="1"/>
  <c r="KY8" i="13"/>
  <c r="KY8" i="7" s="1"/>
  <c r="KY23" i="1"/>
  <c r="KY16" i="7" s="1"/>
  <c r="KY21" i="1"/>
  <c r="KY14" i="7" s="1"/>
  <c r="KY10" i="1"/>
  <c r="KY9" i="7" s="1"/>
  <c r="KY8" i="1"/>
  <c r="KX46" i="1"/>
  <c r="KX63" i="7" s="1"/>
  <c r="KX23" i="1"/>
  <c r="KX16" i="7" s="1"/>
  <c r="KW10" i="2"/>
  <c r="KW19" i="7" s="1"/>
  <c r="KW11" i="1"/>
  <c r="KW18" i="7" s="1"/>
  <c r="KV11" i="3"/>
  <c r="KV14" i="13"/>
  <c r="KV40" i="7" s="1"/>
  <c r="KV11" i="1"/>
  <c r="KV18" i="7" s="1"/>
  <c r="KV16" i="2"/>
  <c r="KV35" i="7" s="1"/>
  <c r="KV41" i="1"/>
  <c r="KV22" i="7" s="1"/>
  <c r="KV42" i="1"/>
  <c r="KV54" i="7" s="1"/>
  <c r="KU67" i="7"/>
  <c r="KU11" i="3"/>
  <c r="KU12" i="3"/>
  <c r="KU22" i="1"/>
  <c r="KU102" i="7" s="1"/>
  <c r="KS10" i="13"/>
  <c r="KS13" i="7" s="1"/>
  <c r="KS8" i="13"/>
  <c r="KS8" i="7" s="1"/>
  <c r="KS10" i="1"/>
  <c r="KS9" i="7" s="1"/>
  <c r="KS8" i="1"/>
  <c r="KR10" i="13"/>
  <c r="KR13" i="7" s="1"/>
  <c r="KR8" i="13"/>
  <c r="KR8" i="7" s="1"/>
  <c r="KR23" i="1"/>
  <c r="KR16" i="7" s="1"/>
  <c r="KR8" i="1"/>
  <c r="K79" i="7"/>
  <c r="I31" i="2"/>
  <c r="KQ10" i="2"/>
  <c r="KQ19" i="7" s="1"/>
  <c r="KQ55" i="1"/>
  <c r="KQ46" i="7" s="1"/>
  <c r="KQ21" i="1"/>
  <c r="KQ14" i="7" s="1"/>
  <c r="KP24" i="1"/>
  <c r="KP23" i="7" s="1"/>
  <c r="KP11" i="1"/>
  <c r="KP18" i="7" s="1"/>
  <c r="KO11" i="3"/>
  <c r="K41" i="7"/>
  <c r="KO45" i="1"/>
  <c r="KO25" i="7" s="1"/>
  <c r="KO11" i="1"/>
  <c r="KO18" i="7" s="1"/>
  <c r="KO13" i="2"/>
  <c r="KO37" i="7" s="1"/>
  <c r="KO16" i="2"/>
  <c r="KO35" i="7" s="1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R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W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R48" i="15"/>
  <c r="IS48" i="15"/>
  <c r="IT48" i="15"/>
  <c r="IU48" i="15"/>
  <c r="IV48" i="15"/>
  <c r="IW48" i="15"/>
  <c r="IX48" i="15"/>
  <c r="IY48" i="15"/>
  <c r="IZ48" i="15"/>
  <c r="JA48" i="15"/>
  <c r="JB48" i="15"/>
  <c r="JC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J48" i="15"/>
  <c r="KK48" i="15"/>
  <c r="KL48" i="15"/>
  <c r="KM48" i="15"/>
  <c r="KN48" i="15"/>
  <c r="KO48" i="15"/>
  <c r="KQ48" i="15"/>
  <c r="KR48" i="15"/>
  <c r="KS48" i="15"/>
  <c r="KT48" i="15"/>
  <c r="KU48" i="15"/>
  <c r="KV48" i="15"/>
  <c r="KX48" i="15"/>
  <c r="KY48" i="15"/>
  <c r="KZ48" i="15"/>
  <c r="LA48" i="15"/>
  <c r="LB48" i="15"/>
  <c r="LC48" i="15"/>
  <c r="LD48" i="15"/>
  <c r="LE48" i="15"/>
  <c r="K48" i="15"/>
  <c r="K223" i="7"/>
  <c r="I223" i="7" s="1"/>
  <c r="KQ30" i="15"/>
  <c r="KR30" i="15"/>
  <c r="KS30" i="15"/>
  <c r="KT30" i="15"/>
  <c r="KU30" i="15"/>
  <c r="KV30" i="15"/>
  <c r="KX30" i="15"/>
  <c r="KY30" i="15"/>
  <c r="KZ30" i="15"/>
  <c r="LA30" i="15"/>
  <c r="LB30" i="15"/>
  <c r="LC30" i="15"/>
  <c r="LD30" i="15"/>
  <c r="LE30" i="15"/>
  <c r="I48" i="15" l="1"/>
  <c r="J48" i="15" s="1"/>
  <c r="I79" i="7"/>
  <c r="J79" i="7" s="1"/>
  <c r="I118" i="7"/>
  <c r="J118" i="7" s="1"/>
  <c r="I96" i="7"/>
  <c r="J96" i="7" s="1"/>
  <c r="I136" i="7"/>
  <c r="J136" i="7" s="1"/>
  <c r="J227" i="7"/>
  <c r="J63" i="1"/>
  <c r="I41" i="7"/>
  <c r="KN67" i="7"/>
  <c r="KN11" i="3"/>
  <c r="K219" i="7"/>
  <c r="I219" i="7" s="1"/>
  <c r="K218" i="7"/>
  <c r="K102" i="7"/>
  <c r="K141" i="7"/>
  <c r="I95" i="1"/>
  <c r="J95" i="1" s="1"/>
  <c r="KN41" i="1"/>
  <c r="KN22" i="7" s="1"/>
  <c r="KM50" i="7"/>
  <c r="KM87" i="7"/>
  <c r="I16" i="14"/>
  <c r="KM8" i="14"/>
  <c r="KM17" i="14"/>
  <c r="KM13" i="3"/>
  <c r="KM25" i="3"/>
  <c r="I25" i="3" s="1"/>
  <c r="I218" i="7" l="1"/>
  <c r="I141" i="7"/>
  <c r="I102" i="7"/>
  <c r="I87" i="7"/>
  <c r="J87" i="7" s="1"/>
  <c r="KL8" i="2"/>
  <c r="KL15" i="7" s="1"/>
  <c r="KK9" i="2"/>
  <c r="KK17" i="7" s="1"/>
  <c r="KH8" i="13"/>
  <c r="KH8" i="7" s="1"/>
  <c r="KG8" i="13"/>
  <c r="KG8" i="7" s="1"/>
  <c r="KG34" i="1"/>
  <c r="KG29" i="7" s="1"/>
  <c r="KD27" i="2"/>
  <c r="KD58" i="7" s="1"/>
  <c r="KD49" i="1"/>
  <c r="KD36" i="7" s="1"/>
  <c r="KD48" i="1"/>
  <c r="KD31" i="7" s="1"/>
  <c r="KB16" i="2"/>
  <c r="KB35" i="7" s="1"/>
  <c r="KB13" i="2"/>
  <c r="KB37" i="7" s="1"/>
  <c r="KB51" i="1"/>
  <c r="KB48" i="7" s="1"/>
  <c r="JZ92" i="7"/>
  <c r="JZ82" i="7"/>
  <c r="JZ50" i="7"/>
  <c r="JZ8" i="14"/>
  <c r="JZ13" i="3"/>
  <c r="JZ27" i="3"/>
  <c r="JZ26" i="3"/>
  <c r="JZ15" i="2"/>
  <c r="JZ94" i="7" s="1"/>
  <c r="JZ19" i="1"/>
  <c r="JZ44" i="7" s="1"/>
  <c r="JR8" i="13"/>
  <c r="JR8" i="7" s="1"/>
  <c r="JT34" i="1"/>
  <c r="JT29" i="7" s="1"/>
  <c r="JS20" i="2"/>
  <c r="JS21" i="7" s="1"/>
  <c r="JS10" i="2"/>
  <c r="JS19" i="7" s="1"/>
  <c r="JQ27" i="2"/>
  <c r="JQ58" i="7" s="1"/>
  <c r="JQ20" i="2"/>
  <c r="JQ21" i="7" s="1"/>
  <c r="JQ49" i="1"/>
  <c r="JQ36" i="7" s="1"/>
  <c r="JQ48" i="1"/>
  <c r="JQ31" i="7" s="1"/>
  <c r="JO16" i="2"/>
  <c r="JO35" i="7" s="1"/>
  <c r="JO51" i="1"/>
  <c r="JO48" i="7" s="1"/>
  <c r="JO19" i="1"/>
  <c r="JO44" i="7" s="1"/>
  <c r="JN27" i="3"/>
  <c r="JN51" i="1"/>
  <c r="JN48" i="7" s="1"/>
  <c r="JM92" i="7"/>
  <c r="JM8" i="14"/>
  <c r="JM13" i="3"/>
  <c r="JM27" i="3"/>
  <c r="JM15" i="2"/>
  <c r="JM94" i="7" s="1"/>
  <c r="JM19" i="1"/>
  <c r="JM44" i="7" s="1"/>
  <c r="I17" i="14"/>
  <c r="I138" i="7"/>
  <c r="J138" i="7" s="1"/>
  <c r="J22" i="14"/>
  <c r="J28" i="14"/>
  <c r="I24" i="14"/>
  <c r="J24" i="14" s="1"/>
  <c r="J39" i="3"/>
  <c r="I103" i="7"/>
  <c r="J103" i="7" s="1"/>
  <c r="I15" i="14"/>
  <c r="J23" i="3"/>
  <c r="I94" i="7" l="1"/>
  <c r="I27" i="3"/>
  <c r="J15" i="14"/>
  <c r="I15" i="2"/>
  <c r="J162" i="7"/>
  <c r="J164" i="7"/>
  <c r="J165" i="7"/>
  <c r="J168" i="7"/>
  <c r="J169" i="7"/>
  <c r="J173" i="7"/>
  <c r="J158" i="7"/>
  <c r="I93" i="7"/>
  <c r="J181" i="7"/>
  <c r="J182" i="7"/>
  <c r="J187" i="7"/>
  <c r="J189" i="7"/>
  <c r="J194" i="7"/>
  <c r="J196" i="7"/>
  <c r="J201" i="7"/>
  <c r="J202" i="7"/>
  <c r="J204" i="7"/>
  <c r="J206" i="7"/>
  <c r="J207" i="7"/>
  <c r="J208" i="7"/>
  <c r="J213" i="7"/>
  <c r="I10" i="14"/>
  <c r="I11" i="14"/>
  <c r="I12" i="14"/>
  <c r="I13" i="14"/>
  <c r="I14" i="14"/>
  <c r="J49" i="2"/>
  <c r="I43" i="2"/>
  <c r="J43" i="2" s="1"/>
  <c r="J50" i="2"/>
  <c r="J51" i="2"/>
  <c r="I37" i="2"/>
  <c r="J37" i="2" s="1"/>
  <c r="J52" i="2"/>
  <c r="J53" i="2"/>
  <c r="J48" i="2"/>
  <c r="J54" i="2"/>
  <c r="J55" i="2"/>
  <c r="J56" i="2"/>
  <c r="J57" i="2"/>
  <c r="J58" i="2"/>
  <c r="J59" i="2"/>
  <c r="J65" i="2"/>
  <c r="J74" i="7"/>
  <c r="EB14" i="2"/>
  <c r="JJ21" i="1"/>
  <c r="JJ14" i="7" s="1"/>
  <c r="JJ8" i="1"/>
  <c r="JJ10" i="1"/>
  <c r="JJ9" i="7" s="1"/>
  <c r="JI21" i="1"/>
  <c r="JI14" i="7" s="1"/>
  <c r="JI8" i="1"/>
  <c r="JI23" i="1"/>
  <c r="JI16" i="7" s="1"/>
  <c r="JI10" i="1"/>
  <c r="JI9" i="7" s="1"/>
  <c r="JH19" i="2"/>
  <c r="JH69" i="7" s="1"/>
  <c r="JH18" i="2"/>
  <c r="JH27" i="7" s="1"/>
  <c r="JH23" i="1"/>
  <c r="JH16" i="7" s="1"/>
  <c r="JH39" i="1"/>
  <c r="JH64" i="7" s="1"/>
  <c r="JG11" i="1"/>
  <c r="JG18" i="7" s="1"/>
  <c r="JG24" i="1"/>
  <c r="JG23" i="7" s="1"/>
  <c r="JF24" i="1"/>
  <c r="JF23" i="7" s="1"/>
  <c r="JF11" i="1"/>
  <c r="JF18" i="7" s="1"/>
  <c r="JE13" i="1"/>
  <c r="JE11" i="7" s="1"/>
  <c r="JD21" i="1"/>
  <c r="JD14" i="7" s="1"/>
  <c r="JD10" i="1"/>
  <c r="JD9" i="7" s="1"/>
  <c r="JD8" i="1"/>
  <c r="JC21" i="1"/>
  <c r="JC14" i="7" s="1"/>
  <c r="JC23" i="1"/>
  <c r="JC16" i="7" s="1"/>
  <c r="JC10" i="1"/>
  <c r="JC9" i="7" s="1"/>
  <c r="JC8" i="1"/>
  <c r="JB19" i="2"/>
  <c r="JB69" i="7" s="1"/>
  <c r="JB18" i="2"/>
  <c r="JB27" i="7" s="1"/>
  <c r="JB23" i="1"/>
  <c r="JB16" i="7" s="1"/>
  <c r="JB39" i="1"/>
  <c r="JB64" i="7" s="1"/>
  <c r="JA44" i="1"/>
  <c r="JA24" i="1"/>
  <c r="JA23" i="7" s="1"/>
  <c r="I115" i="1"/>
  <c r="J115" i="1" s="1"/>
  <c r="IY44" i="1"/>
  <c r="IY47" i="1"/>
  <c r="IY24" i="7" s="1"/>
  <c r="IY24" i="1"/>
  <c r="IY23" i="7" s="1"/>
  <c r="IX18" i="1"/>
  <c r="IX52" i="7" s="1"/>
  <c r="IX11" i="1"/>
  <c r="IX18" i="7" s="1"/>
  <c r="IX47" i="1"/>
  <c r="IX24" i="7" s="1"/>
  <c r="IW9" i="2"/>
  <c r="IW17" i="7" s="1"/>
  <c r="IV9" i="2"/>
  <c r="IV17" i="7" s="1"/>
  <c r="IU23" i="2"/>
  <c r="IU33" i="7" s="1"/>
  <c r="IU14" i="13"/>
  <c r="IU40" i="7" s="1"/>
  <c r="IU18" i="1"/>
  <c r="IU52" i="7" s="1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T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N20" i="15"/>
  <c r="GO20" i="15"/>
  <c r="GP20" i="15"/>
  <c r="GQ20" i="15"/>
  <c r="GR20" i="15"/>
  <c r="GS20" i="15"/>
  <c r="GT20" i="15"/>
  <c r="GU20" i="15"/>
  <c r="GV20" i="15"/>
  <c r="GW20" i="15"/>
  <c r="GX20" i="15"/>
  <c r="GY20" i="15"/>
  <c r="GZ20" i="15"/>
  <c r="HA20" i="15"/>
  <c r="HB20" i="15"/>
  <c r="HC20" i="15"/>
  <c r="HD20" i="15"/>
  <c r="HE20" i="15"/>
  <c r="HF20" i="15"/>
  <c r="HG20" i="15"/>
  <c r="HH20" i="15"/>
  <c r="HI20" i="15"/>
  <c r="HJ20" i="15"/>
  <c r="HK20" i="15"/>
  <c r="HL20" i="15"/>
  <c r="HM20" i="15"/>
  <c r="HN20" i="15"/>
  <c r="HO20" i="15"/>
  <c r="HP20" i="15"/>
  <c r="HQ20" i="15"/>
  <c r="HR20" i="15"/>
  <c r="HS20" i="15"/>
  <c r="HT20" i="15"/>
  <c r="HU20" i="15"/>
  <c r="HV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R20" i="15"/>
  <c r="IS20" i="15"/>
  <c r="IT20" i="15"/>
  <c r="IV20" i="15"/>
  <c r="IW20" i="15"/>
  <c r="IX20" i="15"/>
  <c r="IY20" i="15"/>
  <c r="IZ20" i="15"/>
  <c r="JA20" i="15"/>
  <c r="JB20" i="15"/>
  <c r="JC20" i="15"/>
  <c r="JD20" i="15"/>
  <c r="JE20" i="15"/>
  <c r="JF20" i="15"/>
  <c r="JG20" i="15"/>
  <c r="JH20" i="15"/>
  <c r="JI20" i="15"/>
  <c r="JJ20" i="15"/>
  <c r="JK20" i="15"/>
  <c r="JL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KA20" i="15"/>
  <c r="KB20" i="15"/>
  <c r="KC20" i="15"/>
  <c r="KD20" i="15"/>
  <c r="KE20" i="15"/>
  <c r="KF20" i="15"/>
  <c r="KG20" i="15"/>
  <c r="KH20" i="15"/>
  <c r="KI20" i="15"/>
  <c r="KJ20" i="15"/>
  <c r="KK20" i="15"/>
  <c r="KL20" i="15"/>
  <c r="KM20" i="15"/>
  <c r="KN20" i="15"/>
  <c r="KO20" i="15"/>
  <c r="KQ20" i="15"/>
  <c r="KR20" i="15"/>
  <c r="KS20" i="15"/>
  <c r="KT20" i="15"/>
  <c r="KU20" i="15"/>
  <c r="KV20" i="15"/>
  <c r="KX20" i="15"/>
  <c r="KY20" i="15"/>
  <c r="KZ20" i="15"/>
  <c r="LA20" i="15"/>
  <c r="LB20" i="15"/>
  <c r="LC20" i="15"/>
  <c r="LD20" i="15"/>
  <c r="LE20" i="15"/>
  <c r="K20" i="15"/>
  <c r="K44" i="7"/>
  <c r="IU19" i="1"/>
  <c r="IU44" i="7" s="1"/>
  <c r="IT13" i="1"/>
  <c r="IT11" i="7" s="1"/>
  <c r="IP39" i="2"/>
  <c r="IO18" i="1"/>
  <c r="IO52" i="7" s="1"/>
  <c r="IO62" i="1"/>
  <c r="IO86" i="7" s="1"/>
  <c r="IN23" i="2"/>
  <c r="IN33" i="7" s="1"/>
  <c r="IN14" i="13"/>
  <c r="IN40" i="7" s="1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Y44" i="15"/>
  <c r="EZ44" i="15"/>
  <c r="FA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W44" i="15"/>
  <c r="FX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K44" i="15"/>
  <c r="IL44" i="15"/>
  <c r="IM44" i="15"/>
  <c r="IN44" i="15"/>
  <c r="IP44" i="15"/>
  <c r="IQ44" i="15"/>
  <c r="IR44" i="15"/>
  <c r="IS44" i="15"/>
  <c r="IT44" i="15"/>
  <c r="IU44" i="15"/>
  <c r="IV44" i="15"/>
  <c r="IW44" i="15"/>
  <c r="IX44" i="15"/>
  <c r="IY44" i="15"/>
  <c r="IZ44" i="15"/>
  <c r="JA44" i="15"/>
  <c r="JB44" i="15"/>
  <c r="JC44" i="15"/>
  <c r="JD44" i="15"/>
  <c r="JE44" i="15"/>
  <c r="JF44" i="15"/>
  <c r="JG44" i="15"/>
  <c r="JH44" i="15"/>
  <c r="JI44" i="15"/>
  <c r="JJ44" i="15"/>
  <c r="JK44" i="15"/>
  <c r="JL44" i="15"/>
  <c r="JM44" i="15"/>
  <c r="JN44" i="15"/>
  <c r="JO44" i="15"/>
  <c r="JP44" i="15"/>
  <c r="JQ44" i="15"/>
  <c r="JR44" i="15"/>
  <c r="JS44" i="15"/>
  <c r="JT44" i="15"/>
  <c r="JU44" i="15"/>
  <c r="JV44" i="15"/>
  <c r="JW44" i="15"/>
  <c r="JX44" i="15"/>
  <c r="JY44" i="15"/>
  <c r="JZ44" i="15"/>
  <c r="KA44" i="15"/>
  <c r="KB44" i="15"/>
  <c r="KC44" i="15"/>
  <c r="KD44" i="15"/>
  <c r="KE44" i="15"/>
  <c r="KF44" i="15"/>
  <c r="KG44" i="15"/>
  <c r="KH44" i="15"/>
  <c r="KI44" i="15"/>
  <c r="KJ44" i="15"/>
  <c r="KK44" i="15"/>
  <c r="KL44" i="15"/>
  <c r="KM44" i="15"/>
  <c r="KN44" i="15"/>
  <c r="KO44" i="15"/>
  <c r="KQ44" i="15"/>
  <c r="KR44" i="15"/>
  <c r="KS44" i="15"/>
  <c r="KT44" i="15"/>
  <c r="KU44" i="15"/>
  <c r="KV44" i="15"/>
  <c r="KX44" i="15"/>
  <c r="KY44" i="15"/>
  <c r="KZ44" i="15"/>
  <c r="LA44" i="15"/>
  <c r="LB44" i="15"/>
  <c r="LC44" i="15"/>
  <c r="LD44" i="15"/>
  <c r="LE44" i="15"/>
  <c r="K44" i="15"/>
  <c r="K90" i="7"/>
  <c r="I67" i="1"/>
  <c r="J67" i="1" s="1"/>
  <c r="IL21" i="1"/>
  <c r="IL14" i="7" s="1"/>
  <c r="J41" i="3"/>
  <c r="K117" i="7"/>
  <c r="GN154" i="7"/>
  <c r="GO154" i="7"/>
  <c r="GP154" i="7"/>
  <c r="GQ154" i="7"/>
  <c r="GR154" i="7"/>
  <c r="GS154" i="7"/>
  <c r="GT154" i="7"/>
  <c r="GU154" i="7"/>
  <c r="GV154" i="7"/>
  <c r="GW154" i="7"/>
  <c r="GX154" i="7"/>
  <c r="GY154" i="7"/>
  <c r="GZ154" i="7"/>
  <c r="HA154" i="7"/>
  <c r="HB154" i="7"/>
  <c r="HC154" i="7"/>
  <c r="HD154" i="7"/>
  <c r="HE154" i="7"/>
  <c r="HF154" i="7"/>
  <c r="HG154" i="7"/>
  <c r="HH154" i="7"/>
  <c r="HI154" i="7"/>
  <c r="HJ154" i="7"/>
  <c r="HK154" i="7"/>
  <c r="HL154" i="7"/>
  <c r="HM154" i="7"/>
  <c r="HN154" i="7"/>
  <c r="HO154" i="7"/>
  <c r="HP154" i="7"/>
  <c r="HQ154" i="7"/>
  <c r="HR154" i="7"/>
  <c r="HS154" i="7"/>
  <c r="HT154" i="7"/>
  <c r="HU154" i="7"/>
  <c r="HV154" i="7"/>
  <c r="HW154" i="7"/>
  <c r="HX154" i="7"/>
  <c r="HY154" i="7"/>
  <c r="HZ154" i="7"/>
  <c r="IA154" i="7"/>
  <c r="IB154" i="7"/>
  <c r="IC154" i="7"/>
  <c r="ID154" i="7"/>
  <c r="IE154" i="7"/>
  <c r="IF154" i="7"/>
  <c r="IG154" i="7"/>
  <c r="IH154" i="7"/>
  <c r="II154" i="7"/>
  <c r="IJ154" i="7"/>
  <c r="IK154" i="7"/>
  <c r="IL154" i="7"/>
  <c r="IM154" i="7"/>
  <c r="IN154" i="7"/>
  <c r="IO154" i="7"/>
  <c r="IP154" i="7"/>
  <c r="IQ154" i="7"/>
  <c r="IR154" i="7"/>
  <c r="IS154" i="7"/>
  <c r="IT154" i="7"/>
  <c r="IU154" i="7"/>
  <c r="IV154" i="7"/>
  <c r="IW154" i="7"/>
  <c r="IX154" i="7"/>
  <c r="IY154" i="7"/>
  <c r="IZ154" i="7"/>
  <c r="JA154" i="7"/>
  <c r="JB154" i="7"/>
  <c r="JC154" i="7"/>
  <c r="JD154" i="7"/>
  <c r="JE154" i="7"/>
  <c r="JF154" i="7"/>
  <c r="JG154" i="7"/>
  <c r="JH154" i="7"/>
  <c r="JI154" i="7"/>
  <c r="JJ154" i="7"/>
  <c r="JK154" i="7"/>
  <c r="JL154" i="7"/>
  <c r="JM154" i="7"/>
  <c r="JN154" i="7"/>
  <c r="JO154" i="7"/>
  <c r="JP154" i="7"/>
  <c r="JQ154" i="7"/>
  <c r="JR154" i="7"/>
  <c r="JS154" i="7"/>
  <c r="JT154" i="7"/>
  <c r="JU154" i="7"/>
  <c r="JV154" i="7"/>
  <c r="JW154" i="7"/>
  <c r="JX154" i="7"/>
  <c r="JY154" i="7"/>
  <c r="JZ154" i="7"/>
  <c r="KA154" i="7"/>
  <c r="KB154" i="7"/>
  <c r="KC154" i="7"/>
  <c r="KD154" i="7"/>
  <c r="KE154" i="7"/>
  <c r="KF154" i="7"/>
  <c r="KG154" i="7"/>
  <c r="KH154" i="7"/>
  <c r="KI154" i="7"/>
  <c r="KJ154" i="7"/>
  <c r="KK154" i="7"/>
  <c r="KL154" i="7"/>
  <c r="KM154" i="7"/>
  <c r="KN154" i="7"/>
  <c r="KO154" i="7"/>
  <c r="KP154" i="7"/>
  <c r="KQ154" i="7"/>
  <c r="KR154" i="7"/>
  <c r="KS154" i="7"/>
  <c r="KT154" i="7"/>
  <c r="KU154" i="7"/>
  <c r="KV154" i="7"/>
  <c r="KW154" i="7"/>
  <c r="KX154" i="7"/>
  <c r="KY154" i="7"/>
  <c r="KZ154" i="7"/>
  <c r="LA154" i="7"/>
  <c r="LB154" i="7"/>
  <c r="LC154" i="7"/>
  <c r="LD154" i="7"/>
  <c r="LE154" i="7"/>
  <c r="LF154" i="7"/>
  <c r="K154" i="7"/>
  <c r="I44" i="2"/>
  <c r="J44" i="2" s="1"/>
  <c r="K209" i="7"/>
  <c r="IJ14" i="13"/>
  <c r="IJ40" i="7" s="1"/>
  <c r="K155" i="7"/>
  <c r="K86" i="7"/>
  <c r="I93" i="1"/>
  <c r="J93" i="1" s="1"/>
  <c r="IJ62" i="1"/>
  <c r="IJ86" i="7" s="1"/>
  <c r="I14" i="2" l="1"/>
  <c r="EB74" i="7"/>
  <c r="J93" i="7"/>
  <c r="I39" i="2"/>
  <c r="J39" i="2" s="1"/>
  <c r="IP117" i="7"/>
  <c r="I209" i="7"/>
  <c r="J209" i="7" s="1"/>
  <c r="I155" i="7"/>
  <c r="J155" i="7" s="1"/>
  <c r="I19" i="1"/>
  <c r="IU20" i="15"/>
  <c r="I20" i="15" s="1"/>
  <c r="J20" i="15" s="1"/>
  <c r="I44" i="7"/>
  <c r="J44" i="7" s="1"/>
  <c r="I44" i="15"/>
  <c r="J44" i="15" s="1"/>
  <c r="I90" i="7"/>
  <c r="J90" i="7" s="1"/>
  <c r="I154" i="7"/>
  <c r="J154" i="7" s="1"/>
  <c r="I86" i="7"/>
  <c r="J86" i="7" s="1"/>
  <c r="K39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B39" i="15"/>
  <c r="CC39" i="15"/>
  <c r="CD39" i="15"/>
  <c r="CE39" i="15"/>
  <c r="CF39" i="15"/>
  <c r="CG39" i="15"/>
  <c r="CH39" i="15"/>
  <c r="CI39" i="15"/>
  <c r="CJ39" i="15"/>
  <c r="CK39" i="15"/>
  <c r="CL39" i="15"/>
  <c r="CM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H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J232" i="7"/>
  <c r="I148" i="7"/>
  <c r="K15" i="7"/>
  <c r="HG8" i="1"/>
  <c r="K17" i="7"/>
  <c r="I28" i="7"/>
  <c r="K69" i="7"/>
  <c r="I19" i="2"/>
  <c r="K64" i="7"/>
  <c r="IE39" i="1"/>
  <c r="IE64" i="7" s="1"/>
  <c r="ID9" i="2"/>
  <c r="ID17" i="7" s="1"/>
  <c r="IC9" i="2"/>
  <c r="IC17" i="7" s="1"/>
  <c r="I69" i="7" l="1"/>
  <c r="J69" i="7" s="1"/>
  <c r="IB22" i="2"/>
  <c r="IB55" i="7" s="1"/>
  <c r="IB20" i="2"/>
  <c r="IB21" i="7" s="1"/>
  <c r="IB9" i="2"/>
  <c r="IB17" i="7" s="1"/>
  <c r="IA26" i="2"/>
  <c r="IA47" i="7" s="1"/>
  <c r="IA27" i="2"/>
  <c r="IA58" i="7" s="1"/>
  <c r="IA10" i="2"/>
  <c r="IA19" i="7" s="1"/>
  <c r="IA24" i="2"/>
  <c r="IA30" i="7" s="1"/>
  <c r="HZ82" i="7"/>
  <c r="HZ71" i="7"/>
  <c r="HZ62" i="7"/>
  <c r="HZ8" i="14"/>
  <c r="HZ26" i="3"/>
  <c r="HZ12" i="3"/>
  <c r="HZ8" i="3"/>
  <c r="HY28" i="15"/>
  <c r="HY67" i="7"/>
  <c r="HY11" i="3"/>
  <c r="HY26" i="2"/>
  <c r="HY47" i="7" s="1"/>
  <c r="HY47" i="1"/>
  <c r="HY24" i="7" s="1"/>
  <c r="HW22" i="2"/>
  <c r="HW55" i="7" s="1"/>
  <c r="HW20" i="2"/>
  <c r="HW21" i="7" s="1"/>
  <c r="HW9" i="2"/>
  <c r="HW17" i="7" s="1"/>
  <c r="HV27" i="2"/>
  <c r="HV58" i="7" s="1"/>
  <c r="HV24" i="2"/>
  <c r="HV30" i="7" s="1"/>
  <c r="HV10" i="2"/>
  <c r="HV19" i="7" s="1"/>
  <c r="HU50" i="7"/>
  <c r="J50" i="7" s="1"/>
  <c r="HU71" i="7"/>
  <c r="HU62" i="7"/>
  <c r="HU82" i="7"/>
  <c r="HU8" i="14"/>
  <c r="HU13" i="3"/>
  <c r="HU12" i="3"/>
  <c r="HU11" i="3"/>
  <c r="HU8" i="3"/>
  <c r="HU26" i="3"/>
  <c r="HU32" i="2"/>
  <c r="HU84" i="7" s="1"/>
  <c r="I114" i="1"/>
  <c r="J114" i="1" s="1"/>
  <c r="HU47" i="1"/>
  <c r="HU24" i="7" s="1"/>
  <c r="HT11" i="3"/>
  <c r="HT26" i="2"/>
  <c r="HT47" i="7" s="1"/>
  <c r="HT41" i="15"/>
  <c r="I41" i="15" s="1"/>
  <c r="J41" i="15" s="1"/>
  <c r="J131" i="7"/>
  <c r="HT78" i="1"/>
  <c r="HT47" i="1"/>
  <c r="HT24" i="7" s="1"/>
  <c r="HR20" i="2"/>
  <c r="HR21" i="7" s="1"/>
  <c r="HQ24" i="2"/>
  <c r="HQ30" i="7" s="1"/>
  <c r="HP67" i="7"/>
  <c r="HP11" i="3"/>
  <c r="HP26" i="2"/>
  <c r="HP47" i="7" s="1"/>
  <c r="HP47" i="1"/>
  <c r="HP24" i="7" s="1"/>
  <c r="HO62" i="7"/>
  <c r="J34" i="3"/>
  <c r="HO8" i="3"/>
  <c r="I77" i="1"/>
  <c r="HN8" i="1"/>
  <c r="HN10" i="1"/>
  <c r="HN9" i="7" s="1"/>
  <c r="HN9" i="1"/>
  <c r="HN12" i="7" s="1"/>
  <c r="HN10" i="13"/>
  <c r="HN13" i="7" s="1"/>
  <c r="HM13" i="1"/>
  <c r="HM11" i="7" s="1"/>
  <c r="HL23" i="1"/>
  <c r="HL16" i="7" s="1"/>
  <c r="HL9" i="1"/>
  <c r="HL12" i="7" s="1"/>
  <c r="HL8" i="1"/>
  <c r="HL10" i="1"/>
  <c r="HL9" i="7" s="1"/>
  <c r="HL10" i="13"/>
  <c r="HL13" i="7" s="1"/>
  <c r="HK43" i="1"/>
  <c r="HK26" i="7" s="1"/>
  <c r="HK26" i="1"/>
  <c r="HK45" i="7" s="1"/>
  <c r="HK23" i="1"/>
  <c r="HK16" i="7" s="1"/>
  <c r="HJ26" i="1"/>
  <c r="HJ45" i="7" s="1"/>
  <c r="HJ43" i="1"/>
  <c r="HJ26" i="7" s="1"/>
  <c r="HI11" i="1"/>
  <c r="HI18" i="7" s="1"/>
  <c r="HG9" i="1"/>
  <c r="HG12" i="7" s="1"/>
  <c r="HG10" i="1"/>
  <c r="HG9" i="7" s="1"/>
  <c r="HF13" i="1"/>
  <c r="HF11" i="7" s="1"/>
  <c r="HE10" i="13"/>
  <c r="HE13" i="7" s="1"/>
  <c r="HE10" i="1"/>
  <c r="HE9" i="7" s="1"/>
  <c r="HE23" i="1"/>
  <c r="HE16" i="7" s="1"/>
  <c r="HE8" i="1"/>
  <c r="HD23" i="1"/>
  <c r="HD16" i="7" s="1"/>
  <c r="HC43" i="1"/>
  <c r="HC26" i="7" s="1"/>
  <c r="HC26" i="1"/>
  <c r="HC45" i="7" s="1"/>
  <c r="HB11" i="1"/>
  <c r="HB18" i="7" s="1"/>
  <c r="HA11" i="1"/>
  <c r="HA18" i="7" s="1"/>
  <c r="HA20" i="1"/>
  <c r="HA49" i="7" s="1"/>
  <c r="GZ10" i="1"/>
  <c r="GZ9" i="7" s="1"/>
  <c r="GZ8" i="1"/>
  <c r="GZ9" i="1"/>
  <c r="GZ12" i="7" s="1"/>
  <c r="GY8" i="1"/>
  <c r="GY23" i="1"/>
  <c r="GY16" i="7" s="1"/>
  <c r="GY9" i="1"/>
  <c r="GY12" i="7" s="1"/>
  <c r="GX23" i="1"/>
  <c r="GX16" i="7" s="1"/>
  <c r="GW43" i="1"/>
  <c r="GW26" i="7" s="1"/>
  <c r="GV43" i="1"/>
  <c r="GV26" i="7" s="1"/>
  <c r="GU24" i="1"/>
  <c r="GU23" i="7" s="1"/>
  <c r="GU11" i="1"/>
  <c r="GU18" i="7" s="1"/>
  <c r="GT24" i="1"/>
  <c r="GT23" i="7" s="1"/>
  <c r="GS13" i="1"/>
  <c r="GS11" i="7" s="1"/>
  <c r="GR8" i="1"/>
  <c r="GR9" i="1"/>
  <c r="GR12" i="7" s="1"/>
  <c r="GR23" i="1"/>
  <c r="GR16" i="7" s="1"/>
  <c r="GQ8" i="1"/>
  <c r="GO43" i="1"/>
  <c r="GO26" i="7" s="1"/>
  <c r="GO11" i="1"/>
  <c r="GO18" i="7" s="1"/>
  <c r="GO24" i="1"/>
  <c r="GO23" i="7" s="1"/>
  <c r="GN11" i="1"/>
  <c r="GN18" i="7" s="1"/>
  <c r="GN24" i="1"/>
  <c r="GN23" i="7" s="1"/>
  <c r="GL12" i="13"/>
  <c r="GL59" i="7" s="1"/>
  <c r="GK12" i="13"/>
  <c r="GK59" i="7" s="1"/>
  <c r="GL13" i="13"/>
  <c r="GL73" i="7" s="1"/>
  <c r="GK13" i="13"/>
  <c r="GK73" i="7" s="1"/>
  <c r="GL48" i="1"/>
  <c r="GL31" i="7" s="1"/>
  <c r="GK48" i="1"/>
  <c r="GK31" i="7" s="1"/>
  <c r="GL54" i="1"/>
  <c r="GL38" i="7" s="1"/>
  <c r="GK54" i="1"/>
  <c r="GK38" i="7" s="1"/>
  <c r="GL49" i="1"/>
  <c r="GL36" i="7" s="1"/>
  <c r="GK49" i="1"/>
  <c r="GK36" i="7" s="1"/>
  <c r="I110" i="7"/>
  <c r="J110" i="7" s="1"/>
  <c r="I80" i="1"/>
  <c r="J80" i="1" s="1"/>
  <c r="GD50" i="1"/>
  <c r="GD34" i="7" s="1"/>
  <c r="GD21" i="1"/>
  <c r="GD14" i="7" s="1"/>
  <c r="GD10" i="1"/>
  <c r="GD9" i="7" s="1"/>
  <c r="GD9" i="1"/>
  <c r="GD12" i="7" s="1"/>
  <c r="GD8" i="1"/>
  <c r="GD10" i="7" s="1"/>
  <c r="FW21" i="1"/>
  <c r="FW14" i="7" s="1"/>
  <c r="FW10" i="1"/>
  <c r="FW9" i="7" s="1"/>
  <c r="FW9" i="1"/>
  <c r="FW12" i="7" s="1"/>
  <c r="FW8" i="1"/>
  <c r="FW10" i="7" s="1"/>
  <c r="EY8" i="14"/>
  <c r="EP8" i="14"/>
  <c r="J8" i="14" s="1"/>
  <c r="EY13" i="3"/>
  <c r="EP13" i="3"/>
  <c r="EX12" i="3"/>
  <c r="EN12" i="3"/>
  <c r="EX26" i="2"/>
  <c r="EX47" i="7" s="1"/>
  <c r="EN26" i="2"/>
  <c r="EN47" i="7" s="1"/>
  <c r="EX23" i="2"/>
  <c r="EX33" i="7" s="1"/>
  <c r="EN23" i="2"/>
  <c r="EN33" i="7" s="1"/>
  <c r="EW13" i="2"/>
  <c r="EW37" i="7" s="1"/>
  <c r="EM13" i="2"/>
  <c r="EM37" i="7" s="1"/>
  <c r="EX45" i="1"/>
  <c r="EX25" i="7" s="1"/>
  <c r="EX31" i="1"/>
  <c r="EX56" i="7" s="1"/>
  <c r="EX29" i="1"/>
  <c r="EX39" i="7" s="1"/>
  <c r="EX24" i="1"/>
  <c r="EX23" i="7" s="1"/>
  <c r="EX11" i="1"/>
  <c r="EX18" i="7" s="1"/>
  <c r="EW71" i="1"/>
  <c r="EW100" i="7" s="1"/>
  <c r="EW65" i="1"/>
  <c r="EW105" i="7" s="1"/>
  <c r="EW51" i="1"/>
  <c r="EW48" i="7" s="1"/>
  <c r="EW47" i="1"/>
  <c r="EW24" i="7" s="1"/>
  <c r="EW42" i="1"/>
  <c r="EW54" i="7" s="1"/>
  <c r="EW41" i="1"/>
  <c r="EW22" i="7" s="1"/>
  <c r="EW35" i="1"/>
  <c r="EW32" i="7" s="1"/>
  <c r="EW27" i="1"/>
  <c r="EW88" i="7" s="1"/>
  <c r="EN61" i="1"/>
  <c r="EN81" i="7" s="1"/>
  <c r="EN45" i="1"/>
  <c r="EN25" i="7" s="1"/>
  <c r="EN31" i="1"/>
  <c r="EN56" i="7" s="1"/>
  <c r="EN29" i="1"/>
  <c r="EN39" i="7" s="1"/>
  <c r="EN24" i="1"/>
  <c r="EN23" i="7" s="1"/>
  <c r="EN11" i="1"/>
  <c r="EN18" i="7" s="1"/>
  <c r="EM51" i="1"/>
  <c r="EM48" i="7" s="1"/>
  <c r="EM47" i="1"/>
  <c r="EM24" i="7" s="1"/>
  <c r="EM42" i="1"/>
  <c r="EM54" i="7" s="1"/>
  <c r="EM41" i="1"/>
  <c r="EM22" i="7" s="1"/>
  <c r="EM35" i="1"/>
  <c r="EM32" i="7" s="1"/>
  <c r="I78" i="1" l="1"/>
  <c r="HT131" i="7"/>
  <c r="I26" i="3"/>
  <c r="I82" i="7"/>
  <c r="J82" i="7" s="1"/>
  <c r="GH36" i="2"/>
  <c r="I36" i="2" s="1"/>
  <c r="GG8" i="3"/>
  <c r="GG44" i="1"/>
  <c r="GF22" i="2"/>
  <c r="GF55" i="7" s="1"/>
  <c r="GF20" i="2"/>
  <c r="GF21" i="7" s="1"/>
  <c r="GF25" i="2"/>
  <c r="GF42" i="7" s="1"/>
  <c r="GF24" i="2"/>
  <c r="GF30" i="7" s="1"/>
  <c r="GF9" i="2"/>
  <c r="GF17" i="7" s="1"/>
  <c r="GE13" i="1"/>
  <c r="GE11" i="7" s="1"/>
  <c r="GD10" i="13"/>
  <c r="GD13" i="7" s="1"/>
  <c r="GD8" i="13"/>
  <c r="GD8" i="7" s="1"/>
  <c r="GC8" i="2"/>
  <c r="GC15" i="7" s="1"/>
  <c r="GC23" i="1"/>
  <c r="GC16" i="7" s="1"/>
  <c r="GC21" i="1"/>
  <c r="GC14" i="7" s="1"/>
  <c r="GC8" i="1"/>
  <c r="GC10" i="7" s="1"/>
  <c r="GC10" i="1"/>
  <c r="GC9" i="7" s="1"/>
  <c r="GB23" i="2"/>
  <c r="GB33" i="7" s="1"/>
  <c r="GB82" i="1"/>
  <c r="GB11" i="1"/>
  <c r="GB18" i="7" s="1"/>
  <c r="GB47" i="1"/>
  <c r="GB24" i="7" s="1"/>
  <c r="GB41" i="1"/>
  <c r="GB22" i="7" s="1"/>
  <c r="FZ13" i="1"/>
  <c r="FZ11" i="7" s="1"/>
  <c r="FY8" i="13"/>
  <c r="FY8" i="7" s="1"/>
  <c r="FY21" i="1"/>
  <c r="FY14" i="7" s="1"/>
  <c r="FY10" i="1"/>
  <c r="FY9" i="7" s="1"/>
  <c r="FY8" i="1"/>
  <c r="FY10" i="7" s="1"/>
  <c r="J95" i="7"/>
  <c r="FX9" i="13"/>
  <c r="FX25" i="1"/>
  <c r="FX23" i="1"/>
  <c r="FX16" i="7" s="1"/>
  <c r="FW8" i="2"/>
  <c r="FW15" i="7" s="1"/>
  <c r="FW8" i="13"/>
  <c r="FW8" i="7" s="1"/>
  <c r="FW10" i="13"/>
  <c r="FW13" i="7" s="1"/>
  <c r="FV20" i="2"/>
  <c r="FV21" i="7" s="1"/>
  <c r="FV25" i="2"/>
  <c r="FV42" i="7" s="1"/>
  <c r="FV9" i="2"/>
  <c r="FV17" i="7" s="1"/>
  <c r="FV43" i="1"/>
  <c r="FV26" i="7" s="1"/>
  <c r="FV55" i="1"/>
  <c r="FV46" i="7" s="1"/>
  <c r="FU8" i="3"/>
  <c r="I28" i="2"/>
  <c r="I35" i="2"/>
  <c r="FU22" i="2"/>
  <c r="FU55" i="7" s="1"/>
  <c r="FU24" i="2"/>
  <c r="FU30" i="7" s="1"/>
  <c r="I18" i="1"/>
  <c r="I22" i="1"/>
  <c r="FU43" i="1"/>
  <c r="FU26" i="7" s="1"/>
  <c r="FU16" i="1"/>
  <c r="FU43" i="7" s="1"/>
  <c r="J37" i="3"/>
  <c r="FT8" i="3"/>
  <c r="FT12" i="3"/>
  <c r="K137" i="7"/>
  <c r="FT41" i="1"/>
  <c r="FT22" i="7" s="1"/>
  <c r="FT35" i="1"/>
  <c r="FT32" i="7" s="1"/>
  <c r="FS45" i="1"/>
  <c r="FS25" i="7" s="1"/>
  <c r="FS24" i="1"/>
  <c r="FS23" i="7" s="1"/>
  <c r="FS11" i="1"/>
  <c r="FS18" i="7" s="1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L36" i="15"/>
  <c r="AM36" i="15"/>
  <c r="AN36" i="15"/>
  <c r="A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BP36" i="15"/>
  <c r="BQ36" i="15"/>
  <c r="BR36" i="15"/>
  <c r="BS36" i="15"/>
  <c r="BT36" i="15"/>
  <c r="BU36" i="15"/>
  <c r="BV36" i="15"/>
  <c r="BW36" i="15"/>
  <c r="BX36" i="15"/>
  <c r="BY36" i="15"/>
  <c r="BZ36" i="15"/>
  <c r="CA36" i="15"/>
  <c r="CB36" i="15"/>
  <c r="CC36" i="15"/>
  <c r="CD36" i="15"/>
  <c r="CE36" i="15"/>
  <c r="CF36" i="15"/>
  <c r="CG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CU36" i="15"/>
  <c r="CV36" i="15"/>
  <c r="CW36" i="15"/>
  <c r="CX36" i="15"/>
  <c r="CY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DZ36" i="15"/>
  <c r="EA36" i="15"/>
  <c r="EB36" i="15"/>
  <c r="EC36" i="15"/>
  <c r="ED36" i="15"/>
  <c r="EE36" i="15"/>
  <c r="EF36" i="15"/>
  <c r="EG36" i="15"/>
  <c r="EH36" i="15"/>
  <c r="EI36" i="15"/>
  <c r="EJ36" i="15"/>
  <c r="EK36" i="15"/>
  <c r="EL36" i="15"/>
  <c r="EM36" i="15"/>
  <c r="EN36" i="15"/>
  <c r="EO36" i="15"/>
  <c r="EP36" i="15"/>
  <c r="EQ36" i="15"/>
  <c r="ER36" i="15"/>
  <c r="ES36" i="15"/>
  <c r="ET36" i="15"/>
  <c r="EU36" i="15"/>
  <c r="EV36" i="15"/>
  <c r="EW36" i="15"/>
  <c r="EX36" i="15"/>
  <c r="EY36" i="15"/>
  <c r="EZ36" i="15"/>
  <c r="FA36" i="15"/>
  <c r="FB36" i="15"/>
  <c r="FC36" i="15"/>
  <c r="FD36" i="15"/>
  <c r="FE36" i="15"/>
  <c r="FF36" i="15"/>
  <c r="FG36" i="15"/>
  <c r="FH36" i="15"/>
  <c r="FI36" i="15"/>
  <c r="FJ36" i="15"/>
  <c r="FK36" i="15"/>
  <c r="FL36" i="15"/>
  <c r="FM36" i="15"/>
  <c r="FN36" i="15"/>
  <c r="FO36" i="15"/>
  <c r="FP36" i="15"/>
  <c r="FQ36" i="15"/>
  <c r="FS36" i="15"/>
  <c r="FU36" i="15"/>
  <c r="FV36" i="15"/>
  <c r="FW36" i="15"/>
  <c r="FX36" i="15"/>
  <c r="FY36" i="15"/>
  <c r="FZ36" i="15"/>
  <c r="GA36" i="15"/>
  <c r="GC36" i="15"/>
  <c r="GD36" i="15"/>
  <c r="GE36" i="15"/>
  <c r="GF36" i="15"/>
  <c r="GG36" i="15"/>
  <c r="GH36" i="15"/>
  <c r="GI36" i="15"/>
  <c r="GJ36" i="15"/>
  <c r="GK36" i="15"/>
  <c r="GL36" i="15"/>
  <c r="GM36" i="15"/>
  <c r="GN36" i="15"/>
  <c r="GO36" i="15"/>
  <c r="GP36" i="15"/>
  <c r="GQ36" i="15"/>
  <c r="GR36" i="15"/>
  <c r="GS36" i="15"/>
  <c r="GT36" i="15"/>
  <c r="GU36" i="15"/>
  <c r="GV36" i="15"/>
  <c r="GW36" i="15"/>
  <c r="GX36" i="15"/>
  <c r="GY36" i="15"/>
  <c r="GZ36" i="15"/>
  <c r="HA36" i="15"/>
  <c r="HB36" i="15"/>
  <c r="HC36" i="15"/>
  <c r="HD36" i="15"/>
  <c r="HE36" i="15"/>
  <c r="HF36" i="15"/>
  <c r="HG36" i="15"/>
  <c r="HH36" i="15"/>
  <c r="HI36" i="15"/>
  <c r="HJ36" i="15"/>
  <c r="HK36" i="15"/>
  <c r="HL36" i="15"/>
  <c r="HM36" i="15"/>
  <c r="HN36" i="15"/>
  <c r="HO36" i="15"/>
  <c r="HP36" i="15"/>
  <c r="HQ36" i="15"/>
  <c r="HR36" i="15"/>
  <c r="HS36" i="15"/>
  <c r="HT36" i="15"/>
  <c r="HU36" i="15"/>
  <c r="HV36" i="15"/>
  <c r="HW36" i="15"/>
  <c r="HX36" i="15"/>
  <c r="HY36" i="15"/>
  <c r="HZ36" i="15"/>
  <c r="IA36" i="15"/>
  <c r="IB36" i="15"/>
  <c r="IC36" i="15"/>
  <c r="ID36" i="15"/>
  <c r="IE36" i="15"/>
  <c r="IF36" i="15"/>
  <c r="IG36" i="15"/>
  <c r="IH36" i="15"/>
  <c r="II36" i="15"/>
  <c r="IJ36" i="15"/>
  <c r="IK36" i="15"/>
  <c r="IL36" i="15"/>
  <c r="IM36" i="15"/>
  <c r="IN36" i="15"/>
  <c r="IO36" i="15"/>
  <c r="IP36" i="15"/>
  <c r="IQ36" i="15"/>
  <c r="IR36" i="15"/>
  <c r="IS36" i="15"/>
  <c r="IT36" i="15"/>
  <c r="IU36" i="15"/>
  <c r="IV36" i="15"/>
  <c r="IW36" i="15"/>
  <c r="IX36" i="15"/>
  <c r="IY36" i="15"/>
  <c r="IZ36" i="15"/>
  <c r="JA36" i="15"/>
  <c r="JB36" i="15"/>
  <c r="JC36" i="15"/>
  <c r="JD36" i="15"/>
  <c r="JE36" i="15"/>
  <c r="JF36" i="15"/>
  <c r="JG36" i="15"/>
  <c r="JH36" i="15"/>
  <c r="JI36" i="15"/>
  <c r="JJ36" i="15"/>
  <c r="JK36" i="15"/>
  <c r="JL36" i="15"/>
  <c r="JM36" i="15"/>
  <c r="JN36" i="15"/>
  <c r="JO36" i="15"/>
  <c r="JP36" i="15"/>
  <c r="JQ36" i="15"/>
  <c r="JR36" i="15"/>
  <c r="JS36" i="15"/>
  <c r="JT36" i="15"/>
  <c r="JU36" i="15"/>
  <c r="JV36" i="15"/>
  <c r="JW36" i="15"/>
  <c r="JX36" i="15"/>
  <c r="JY36" i="15"/>
  <c r="JZ36" i="15"/>
  <c r="KA36" i="15"/>
  <c r="KB36" i="15"/>
  <c r="KC36" i="15"/>
  <c r="KD36" i="15"/>
  <c r="KE36" i="15"/>
  <c r="KF36" i="15"/>
  <c r="KG36" i="15"/>
  <c r="KH36" i="15"/>
  <c r="KI36" i="15"/>
  <c r="KJ36" i="15"/>
  <c r="KK36" i="15"/>
  <c r="KL36" i="15"/>
  <c r="KM36" i="15"/>
  <c r="KN36" i="15"/>
  <c r="KO36" i="15"/>
  <c r="KQ36" i="15"/>
  <c r="KR36" i="15"/>
  <c r="KS36" i="15"/>
  <c r="KT36" i="15"/>
  <c r="KU36" i="15"/>
  <c r="KV36" i="15"/>
  <c r="KX36" i="15"/>
  <c r="KY36" i="15"/>
  <c r="KZ36" i="15"/>
  <c r="LA36" i="15"/>
  <c r="LB36" i="15"/>
  <c r="LC36" i="15"/>
  <c r="LD36" i="15"/>
  <c r="LE36" i="15"/>
  <c r="K36" i="15"/>
  <c r="K109" i="7"/>
  <c r="FR82" i="1"/>
  <c r="FR45" i="1"/>
  <c r="FR25" i="7" s="1"/>
  <c r="FR11" i="1"/>
  <c r="FR18" i="7" s="1"/>
  <c r="FR35" i="1"/>
  <c r="FR32" i="7" s="1"/>
  <c r="FR42" i="1"/>
  <c r="FR54" i="7" s="1"/>
  <c r="FR41" i="1"/>
  <c r="FR22" i="7" s="1"/>
  <c r="I18" i="14"/>
  <c r="J18" i="14" s="1"/>
  <c r="I51" i="7"/>
  <c r="J30" i="3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N39" i="15"/>
  <c r="HO39" i="15"/>
  <c r="HP39" i="15"/>
  <c r="HQ39" i="15"/>
  <c r="HR39" i="15"/>
  <c r="HS39" i="15"/>
  <c r="HT39" i="15"/>
  <c r="HU39" i="15"/>
  <c r="HV39" i="15"/>
  <c r="HW39" i="15"/>
  <c r="HX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Q39" i="15"/>
  <c r="KR39" i="15"/>
  <c r="KS39" i="15"/>
  <c r="KT39" i="15"/>
  <c r="KU39" i="15"/>
  <c r="KV39" i="15"/>
  <c r="KX39" i="15"/>
  <c r="KY39" i="15"/>
  <c r="KZ39" i="15"/>
  <c r="LA39" i="15"/>
  <c r="LB39" i="15"/>
  <c r="LC39" i="15"/>
  <c r="LD39" i="15"/>
  <c r="LE39" i="15"/>
  <c r="K119" i="7"/>
  <c r="I66" i="1"/>
  <c r="I9" i="13" l="1"/>
  <c r="FX95" i="7"/>
  <c r="GB36" i="15"/>
  <c r="GB109" i="7"/>
  <c r="FR36" i="15"/>
  <c r="FR109" i="7"/>
  <c r="I137" i="7"/>
  <c r="J137" i="7" s="1"/>
  <c r="I82" i="1"/>
  <c r="J82" i="1" s="1"/>
  <c r="I119" i="7"/>
  <c r="J119" i="7" s="1"/>
  <c r="I38" i="15"/>
  <c r="J38" i="15" s="1"/>
  <c r="I28" i="15"/>
  <c r="J28" i="15" s="1"/>
  <c r="K78" i="7"/>
  <c r="I76" i="1"/>
  <c r="J76" i="1" s="1"/>
  <c r="FE33" i="1"/>
  <c r="FE20" i="7" s="1"/>
  <c r="FE13" i="1"/>
  <c r="FE11" i="7" s="1"/>
  <c r="FD10" i="13"/>
  <c r="FD13" i="7" s="1"/>
  <c r="FD8" i="13"/>
  <c r="FD8" i="7" s="1"/>
  <c r="FD10" i="1"/>
  <c r="FD9" i="7" s="1"/>
  <c r="FD8" i="1"/>
  <c r="FD10" i="7" s="1"/>
  <c r="FD21" i="1"/>
  <c r="FD14" i="7" s="1"/>
  <c r="FC8" i="13"/>
  <c r="FC8" i="7" s="1"/>
  <c r="FC25" i="1"/>
  <c r="FC21" i="1"/>
  <c r="FC14" i="7" s="1"/>
  <c r="FC23" i="1"/>
  <c r="FC16" i="7" s="1"/>
  <c r="FC10" i="1"/>
  <c r="FC9" i="7" s="1"/>
  <c r="FC8" i="1"/>
  <c r="FC10" i="7" s="1"/>
  <c r="FA29" i="2"/>
  <c r="FA61" i="7" s="1"/>
  <c r="FA43" i="1"/>
  <c r="FA26" i="7" s="1"/>
  <c r="EZ44" i="1"/>
  <c r="I53" i="7"/>
  <c r="EW11" i="3"/>
  <c r="I11" i="3" s="1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L31" i="15"/>
  <c r="AM31" i="15"/>
  <c r="AN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BP31" i="15"/>
  <c r="BQ31" i="15"/>
  <c r="BR31" i="15"/>
  <c r="BS31" i="15"/>
  <c r="BT31" i="15"/>
  <c r="BU31" i="15"/>
  <c r="BV31" i="15"/>
  <c r="BW31" i="15"/>
  <c r="BX31" i="15"/>
  <c r="BY31" i="15"/>
  <c r="BZ31" i="15"/>
  <c r="CA31" i="15"/>
  <c r="CB31" i="15"/>
  <c r="CE31" i="15"/>
  <c r="CF31" i="15"/>
  <c r="CG31" i="15"/>
  <c r="CH31" i="15"/>
  <c r="CI31" i="15"/>
  <c r="CJ31" i="15"/>
  <c r="CK31" i="15"/>
  <c r="CL31" i="15"/>
  <c r="CM31" i="15"/>
  <c r="CN31" i="15"/>
  <c r="CO31" i="15"/>
  <c r="CP31" i="15"/>
  <c r="CQ31" i="15"/>
  <c r="CR31" i="15"/>
  <c r="CS31" i="15"/>
  <c r="CT31" i="15"/>
  <c r="CU31" i="15"/>
  <c r="CV31" i="15"/>
  <c r="CW31" i="15"/>
  <c r="CY31" i="15"/>
  <c r="CZ31" i="15"/>
  <c r="DA31" i="15"/>
  <c r="DB31" i="15"/>
  <c r="DC31" i="15"/>
  <c r="DD31" i="15"/>
  <c r="DE31" i="15"/>
  <c r="DF31" i="15"/>
  <c r="DG31" i="15"/>
  <c r="DH31" i="15"/>
  <c r="DI31" i="15"/>
  <c r="DJ31" i="15"/>
  <c r="DK31" i="15"/>
  <c r="DL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DZ31" i="15"/>
  <c r="EA31" i="15"/>
  <c r="EB31" i="15"/>
  <c r="EC31" i="15"/>
  <c r="ED31" i="15"/>
  <c r="EE31" i="15"/>
  <c r="EF31" i="15"/>
  <c r="EI31" i="15"/>
  <c r="EJ31" i="15"/>
  <c r="EK31" i="15"/>
  <c r="EL31" i="15"/>
  <c r="EM31" i="15"/>
  <c r="EN31" i="15"/>
  <c r="EO31" i="15"/>
  <c r="EP31" i="15"/>
  <c r="EQ31" i="15"/>
  <c r="ER31" i="15"/>
  <c r="ES31" i="15"/>
  <c r="ET31" i="15"/>
  <c r="EU31" i="15"/>
  <c r="EV31" i="15"/>
  <c r="EX31" i="15"/>
  <c r="EY31" i="15"/>
  <c r="EZ31" i="15"/>
  <c r="FA31" i="15"/>
  <c r="FB31" i="15"/>
  <c r="FC31" i="15"/>
  <c r="FD31" i="15"/>
  <c r="FE31" i="15"/>
  <c r="FF31" i="15"/>
  <c r="FG31" i="15"/>
  <c r="FH31" i="15"/>
  <c r="FI31" i="15"/>
  <c r="FJ31" i="15"/>
  <c r="FK31" i="15"/>
  <c r="FL31" i="15"/>
  <c r="FM31" i="15"/>
  <c r="FN31" i="15"/>
  <c r="FO31" i="15"/>
  <c r="FP31" i="15"/>
  <c r="FQ31" i="15"/>
  <c r="FR31" i="15"/>
  <c r="FS31" i="15"/>
  <c r="FT31" i="15"/>
  <c r="FU31" i="15"/>
  <c r="FV31" i="15"/>
  <c r="FW31" i="15"/>
  <c r="FX31" i="15"/>
  <c r="FY31" i="15"/>
  <c r="FZ31" i="15"/>
  <c r="GA31" i="15"/>
  <c r="GB31" i="15"/>
  <c r="GC31" i="15"/>
  <c r="GD31" i="15"/>
  <c r="GE31" i="15"/>
  <c r="GF31" i="15"/>
  <c r="GG31" i="15"/>
  <c r="GH31" i="15"/>
  <c r="GI31" i="15"/>
  <c r="GJ31" i="15"/>
  <c r="GK31" i="15"/>
  <c r="GL31" i="15"/>
  <c r="GM31" i="15"/>
  <c r="GN31" i="15"/>
  <c r="GO31" i="15"/>
  <c r="GP31" i="15"/>
  <c r="GQ31" i="15"/>
  <c r="GR31" i="15"/>
  <c r="GS31" i="15"/>
  <c r="GT31" i="15"/>
  <c r="GU31" i="15"/>
  <c r="GV31" i="15"/>
  <c r="GW31" i="15"/>
  <c r="GX31" i="15"/>
  <c r="GY31" i="15"/>
  <c r="GZ31" i="15"/>
  <c r="HA31" i="15"/>
  <c r="HB31" i="15"/>
  <c r="HC31" i="15"/>
  <c r="HD31" i="15"/>
  <c r="HE31" i="15"/>
  <c r="HF31" i="15"/>
  <c r="HG31" i="15"/>
  <c r="HH31" i="15"/>
  <c r="HI31" i="15"/>
  <c r="HJ31" i="15"/>
  <c r="HK31" i="15"/>
  <c r="HL31" i="15"/>
  <c r="HM31" i="15"/>
  <c r="HN31" i="15"/>
  <c r="HO31" i="15"/>
  <c r="HP31" i="15"/>
  <c r="HQ31" i="15"/>
  <c r="HR31" i="15"/>
  <c r="HS31" i="15"/>
  <c r="HT31" i="15"/>
  <c r="HU31" i="15"/>
  <c r="HV31" i="15"/>
  <c r="HW31" i="15"/>
  <c r="HX31" i="15"/>
  <c r="HY31" i="15"/>
  <c r="HZ31" i="15"/>
  <c r="IA31" i="15"/>
  <c r="IB31" i="15"/>
  <c r="IC31" i="15"/>
  <c r="ID31" i="15"/>
  <c r="IE31" i="15"/>
  <c r="IF31" i="15"/>
  <c r="IG31" i="15"/>
  <c r="IH31" i="15"/>
  <c r="II31" i="15"/>
  <c r="IJ31" i="15"/>
  <c r="IK31" i="15"/>
  <c r="IL31" i="15"/>
  <c r="IM31" i="15"/>
  <c r="IN31" i="15"/>
  <c r="IO31" i="15"/>
  <c r="IP31" i="15"/>
  <c r="IQ31" i="15"/>
  <c r="IR31" i="15"/>
  <c r="IS31" i="15"/>
  <c r="IT31" i="15"/>
  <c r="IU31" i="15"/>
  <c r="IV31" i="15"/>
  <c r="IW31" i="15"/>
  <c r="IX31" i="15"/>
  <c r="IY31" i="15"/>
  <c r="IZ31" i="15"/>
  <c r="JA31" i="15"/>
  <c r="JB31" i="15"/>
  <c r="JC31" i="15"/>
  <c r="JD31" i="15"/>
  <c r="JE31" i="15"/>
  <c r="JF31" i="15"/>
  <c r="JG31" i="15"/>
  <c r="JH31" i="15"/>
  <c r="JI31" i="15"/>
  <c r="JJ31" i="15"/>
  <c r="JK31" i="15"/>
  <c r="JL31" i="15"/>
  <c r="JM31" i="15"/>
  <c r="JN31" i="15"/>
  <c r="JO31" i="15"/>
  <c r="JP31" i="15"/>
  <c r="JQ31" i="15"/>
  <c r="JR31" i="15"/>
  <c r="JS31" i="15"/>
  <c r="JT31" i="15"/>
  <c r="JU31" i="15"/>
  <c r="JV31" i="15"/>
  <c r="JW31" i="15"/>
  <c r="JX31" i="15"/>
  <c r="JY31" i="15"/>
  <c r="JZ31" i="15"/>
  <c r="KA31" i="15"/>
  <c r="KB31" i="15"/>
  <c r="KC31" i="15"/>
  <c r="KD31" i="15"/>
  <c r="KE31" i="15"/>
  <c r="KF31" i="15"/>
  <c r="KG31" i="15"/>
  <c r="KH31" i="15"/>
  <c r="KI31" i="15"/>
  <c r="KJ31" i="15"/>
  <c r="KK31" i="15"/>
  <c r="KL31" i="15"/>
  <c r="KM31" i="15"/>
  <c r="KN31" i="15"/>
  <c r="KO31" i="15"/>
  <c r="KQ31" i="15"/>
  <c r="KR31" i="15"/>
  <c r="KS31" i="15"/>
  <c r="KT31" i="15"/>
  <c r="KU31" i="15"/>
  <c r="KV31" i="15"/>
  <c r="KX31" i="15"/>
  <c r="KY31" i="15"/>
  <c r="KZ31" i="15"/>
  <c r="LA31" i="15"/>
  <c r="LB31" i="15"/>
  <c r="LC31" i="15"/>
  <c r="LD31" i="15"/>
  <c r="LE31" i="15"/>
  <c r="K31" i="15"/>
  <c r="EW61" i="1"/>
  <c r="EW23" i="2"/>
  <c r="EW33" i="7" s="1"/>
  <c r="EW11" i="1"/>
  <c r="EW18" i="7" s="1"/>
  <c r="EW30" i="1"/>
  <c r="EW78" i="7" s="1"/>
  <c r="EV33" i="1"/>
  <c r="EV20" i="7" s="1"/>
  <c r="EV13" i="1"/>
  <c r="EV11" i="7" s="1"/>
  <c r="EU21" i="1"/>
  <c r="EU14" i="7" s="1"/>
  <c r="EU8" i="1"/>
  <c r="EU10" i="7" s="1"/>
  <c r="EU10" i="1"/>
  <c r="EU9" i="7" s="1"/>
  <c r="ET10" i="13"/>
  <c r="ET13" i="7" s="1"/>
  <c r="ET8" i="13"/>
  <c r="ET8" i="7" s="1"/>
  <c r="ET23" i="1"/>
  <c r="ET16" i="7" s="1"/>
  <c r="ET21" i="1"/>
  <c r="ET14" i="7" s="1"/>
  <c r="ET8" i="1"/>
  <c r="ET10" i="7" s="1"/>
  <c r="ET10" i="1"/>
  <c r="ET9" i="7" s="1"/>
  <c r="ER12" i="2"/>
  <c r="ER130" i="7" s="1"/>
  <c r="ER29" i="2"/>
  <c r="ER61" i="7" s="1"/>
  <c r="ER26" i="1"/>
  <c r="ER45" i="7" s="1"/>
  <c r="EQ12" i="3"/>
  <c r="EQ32" i="2"/>
  <c r="EQ84" i="7" s="1"/>
  <c r="K161" i="7"/>
  <c r="I113" i="1"/>
  <c r="J113" i="1" s="1"/>
  <c r="EQ44" i="1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L25" i="15"/>
  <c r="AM25" i="15"/>
  <c r="AN25" i="15"/>
  <c r="A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BP25" i="15"/>
  <c r="BQ25" i="15"/>
  <c r="BR25" i="15"/>
  <c r="BS25" i="15"/>
  <c r="BT25" i="15"/>
  <c r="BU25" i="15"/>
  <c r="BV25" i="15"/>
  <c r="BW25" i="15"/>
  <c r="BX25" i="15"/>
  <c r="BY25" i="15"/>
  <c r="BZ25" i="15"/>
  <c r="CA25" i="15"/>
  <c r="CB25" i="15"/>
  <c r="CC25" i="15"/>
  <c r="CD25" i="15"/>
  <c r="CE25" i="15"/>
  <c r="CF25" i="15"/>
  <c r="CG25" i="15"/>
  <c r="CH25" i="15"/>
  <c r="CI25" i="15"/>
  <c r="CJ25" i="15"/>
  <c r="CK25" i="15"/>
  <c r="CL25" i="15"/>
  <c r="CM25" i="15"/>
  <c r="CN25" i="15"/>
  <c r="CO25" i="15"/>
  <c r="CP25" i="15"/>
  <c r="CQ25" i="15"/>
  <c r="CR25" i="15"/>
  <c r="CS25" i="15"/>
  <c r="CT25" i="15"/>
  <c r="CU25" i="15"/>
  <c r="CV25" i="15"/>
  <c r="CW25" i="15"/>
  <c r="CX25" i="15"/>
  <c r="CY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DZ25" i="15"/>
  <c r="EA25" i="15"/>
  <c r="EB25" i="15"/>
  <c r="EC25" i="15"/>
  <c r="ED25" i="15"/>
  <c r="EE25" i="15"/>
  <c r="EF25" i="15"/>
  <c r="EG25" i="15"/>
  <c r="EH25" i="15"/>
  <c r="EI25" i="15"/>
  <c r="EJ25" i="15"/>
  <c r="EK25" i="15"/>
  <c r="EL25" i="15"/>
  <c r="EM25" i="15"/>
  <c r="EN25" i="15"/>
  <c r="EO25" i="15"/>
  <c r="EP25" i="15"/>
  <c r="EQ25" i="15"/>
  <c r="ER25" i="15"/>
  <c r="ES25" i="15"/>
  <c r="ET25" i="15"/>
  <c r="EU25" i="15"/>
  <c r="EV25" i="15"/>
  <c r="EW25" i="15"/>
  <c r="EX25" i="15"/>
  <c r="EY25" i="15"/>
  <c r="EZ25" i="15"/>
  <c r="FA25" i="15"/>
  <c r="FB25" i="15"/>
  <c r="FC25" i="15"/>
  <c r="FD25" i="15"/>
  <c r="FE25" i="15"/>
  <c r="FF25" i="15"/>
  <c r="FG25" i="15"/>
  <c r="FH25" i="15"/>
  <c r="FI25" i="15"/>
  <c r="FJ25" i="15"/>
  <c r="FK25" i="15"/>
  <c r="FL25" i="15"/>
  <c r="FM25" i="15"/>
  <c r="FN25" i="15"/>
  <c r="FO25" i="15"/>
  <c r="FP25" i="15"/>
  <c r="FQ25" i="15"/>
  <c r="FR25" i="15"/>
  <c r="FS25" i="15"/>
  <c r="FT25" i="15"/>
  <c r="FU25" i="15"/>
  <c r="FV25" i="15"/>
  <c r="FW25" i="15"/>
  <c r="FX25" i="15"/>
  <c r="FY25" i="15"/>
  <c r="FZ25" i="15"/>
  <c r="GA25" i="15"/>
  <c r="GB25" i="15"/>
  <c r="GC25" i="15"/>
  <c r="GD25" i="15"/>
  <c r="GE25" i="15"/>
  <c r="GF25" i="15"/>
  <c r="GG25" i="15"/>
  <c r="GH25" i="15"/>
  <c r="GI25" i="15"/>
  <c r="GJ25" i="15"/>
  <c r="GK25" i="15"/>
  <c r="GL25" i="15"/>
  <c r="GM25" i="15"/>
  <c r="GN25" i="15"/>
  <c r="GO25" i="15"/>
  <c r="GP25" i="15"/>
  <c r="GQ25" i="15"/>
  <c r="GR25" i="15"/>
  <c r="GS25" i="15"/>
  <c r="GT25" i="15"/>
  <c r="GU25" i="15"/>
  <c r="GV25" i="15"/>
  <c r="GW25" i="15"/>
  <c r="GX25" i="15"/>
  <c r="GY25" i="15"/>
  <c r="GZ25" i="15"/>
  <c r="HA25" i="15"/>
  <c r="HB25" i="15"/>
  <c r="HC25" i="15"/>
  <c r="HD25" i="15"/>
  <c r="HE25" i="15"/>
  <c r="HF25" i="15"/>
  <c r="HG25" i="15"/>
  <c r="HH25" i="15"/>
  <c r="HI25" i="15"/>
  <c r="HJ25" i="15"/>
  <c r="HK25" i="15"/>
  <c r="HL25" i="15"/>
  <c r="HM25" i="15"/>
  <c r="HN25" i="15"/>
  <c r="HO25" i="15"/>
  <c r="HP25" i="15"/>
  <c r="HQ25" i="15"/>
  <c r="HR25" i="15"/>
  <c r="HS25" i="15"/>
  <c r="HT25" i="15"/>
  <c r="HU25" i="15"/>
  <c r="HV25" i="15"/>
  <c r="HW25" i="15"/>
  <c r="HX25" i="15"/>
  <c r="HY25" i="15"/>
  <c r="HZ25" i="15"/>
  <c r="IA25" i="15"/>
  <c r="IB25" i="15"/>
  <c r="IC25" i="15"/>
  <c r="ID25" i="15"/>
  <c r="IE25" i="15"/>
  <c r="IF25" i="15"/>
  <c r="IG25" i="15"/>
  <c r="IH25" i="15"/>
  <c r="II25" i="15"/>
  <c r="IJ25" i="15"/>
  <c r="IK25" i="15"/>
  <c r="IL25" i="15"/>
  <c r="IM25" i="15"/>
  <c r="IN25" i="15"/>
  <c r="IO25" i="15"/>
  <c r="IP25" i="15"/>
  <c r="IQ25" i="15"/>
  <c r="IR25" i="15"/>
  <c r="IS25" i="15"/>
  <c r="IT25" i="15"/>
  <c r="IU25" i="15"/>
  <c r="IV25" i="15"/>
  <c r="IW25" i="15"/>
  <c r="IX25" i="15"/>
  <c r="IY25" i="15"/>
  <c r="IZ25" i="15"/>
  <c r="JA25" i="15"/>
  <c r="JB25" i="15"/>
  <c r="JC25" i="15"/>
  <c r="JD25" i="15"/>
  <c r="JE25" i="15"/>
  <c r="JF25" i="15"/>
  <c r="JG25" i="15"/>
  <c r="JH25" i="15"/>
  <c r="JI25" i="15"/>
  <c r="JJ25" i="15"/>
  <c r="JK25" i="15"/>
  <c r="JL25" i="15"/>
  <c r="JM25" i="15"/>
  <c r="JN25" i="15"/>
  <c r="JO25" i="15"/>
  <c r="JP25" i="15"/>
  <c r="JQ25" i="15"/>
  <c r="JR25" i="15"/>
  <c r="JS25" i="15"/>
  <c r="JT25" i="15"/>
  <c r="JU25" i="15"/>
  <c r="JV25" i="15"/>
  <c r="JW25" i="15"/>
  <c r="JX25" i="15"/>
  <c r="JY25" i="15"/>
  <c r="JZ25" i="15"/>
  <c r="KA25" i="15"/>
  <c r="KB25" i="15"/>
  <c r="KC25" i="15"/>
  <c r="KD25" i="15"/>
  <c r="KE25" i="15"/>
  <c r="KF25" i="15"/>
  <c r="KG25" i="15"/>
  <c r="KH25" i="15"/>
  <c r="KI25" i="15"/>
  <c r="KJ25" i="15"/>
  <c r="KK25" i="15"/>
  <c r="KL25" i="15"/>
  <c r="KM25" i="15"/>
  <c r="KN25" i="15"/>
  <c r="KO25" i="15"/>
  <c r="KQ25" i="15"/>
  <c r="KR25" i="15"/>
  <c r="KS25" i="15"/>
  <c r="KT25" i="15"/>
  <c r="KU25" i="15"/>
  <c r="KV25" i="15"/>
  <c r="KX25" i="15"/>
  <c r="KY25" i="15"/>
  <c r="KZ25" i="15"/>
  <c r="LA25" i="15"/>
  <c r="K25" i="15"/>
  <c r="K60" i="7"/>
  <c r="I32" i="1"/>
  <c r="EJ23" i="15"/>
  <c r="EK23" i="15"/>
  <c r="EL23" i="15"/>
  <c r="EM23" i="15"/>
  <c r="EO23" i="15"/>
  <c r="EP23" i="15"/>
  <c r="EQ23" i="15"/>
  <c r="ER23" i="15"/>
  <c r="ES23" i="15"/>
  <c r="ET23" i="15"/>
  <c r="EU23" i="15"/>
  <c r="EV23" i="15"/>
  <c r="EW23" i="15"/>
  <c r="EY23" i="15"/>
  <c r="EZ23" i="15"/>
  <c r="FA23" i="15"/>
  <c r="FB23" i="15"/>
  <c r="FC23" i="15"/>
  <c r="FD23" i="15"/>
  <c r="FE23" i="15"/>
  <c r="FF23" i="15"/>
  <c r="FG23" i="15"/>
  <c r="FH23" i="15"/>
  <c r="FI23" i="15"/>
  <c r="FJ23" i="15"/>
  <c r="FK23" i="15"/>
  <c r="FL23" i="15"/>
  <c r="FM23" i="15"/>
  <c r="FN23" i="15"/>
  <c r="FO23" i="15"/>
  <c r="FP23" i="15"/>
  <c r="FQ23" i="15"/>
  <c r="FR23" i="15"/>
  <c r="FS23" i="15"/>
  <c r="FT23" i="15"/>
  <c r="FU23" i="15"/>
  <c r="FV23" i="15"/>
  <c r="FW23" i="15"/>
  <c r="FX23" i="15"/>
  <c r="FY23" i="15"/>
  <c r="FZ23" i="15"/>
  <c r="GA23" i="15"/>
  <c r="GB23" i="15"/>
  <c r="GC23" i="15"/>
  <c r="GD23" i="15"/>
  <c r="GE23" i="15"/>
  <c r="GF23" i="15"/>
  <c r="GG23" i="15"/>
  <c r="GH23" i="15"/>
  <c r="GI23" i="15"/>
  <c r="GJ23" i="15"/>
  <c r="GK23" i="15"/>
  <c r="GL23" i="15"/>
  <c r="GM23" i="15"/>
  <c r="GN23" i="15"/>
  <c r="GO23" i="15"/>
  <c r="GP23" i="15"/>
  <c r="GQ23" i="15"/>
  <c r="GR23" i="15"/>
  <c r="GS23" i="15"/>
  <c r="GT23" i="15"/>
  <c r="GU23" i="15"/>
  <c r="GV23" i="15"/>
  <c r="GW23" i="15"/>
  <c r="GX23" i="15"/>
  <c r="GY23" i="15"/>
  <c r="GZ23" i="15"/>
  <c r="HA23" i="15"/>
  <c r="HB23" i="15"/>
  <c r="HC23" i="15"/>
  <c r="HD23" i="15"/>
  <c r="HE23" i="15"/>
  <c r="HF23" i="15"/>
  <c r="HG23" i="15"/>
  <c r="HH23" i="15"/>
  <c r="HI23" i="15"/>
  <c r="HJ23" i="15"/>
  <c r="HK23" i="15"/>
  <c r="HL23" i="15"/>
  <c r="HM23" i="15"/>
  <c r="HN23" i="15"/>
  <c r="HO23" i="15"/>
  <c r="HP23" i="15"/>
  <c r="HQ23" i="15"/>
  <c r="HR23" i="15"/>
  <c r="HS23" i="15"/>
  <c r="HT23" i="15"/>
  <c r="HU23" i="15"/>
  <c r="HV23" i="15"/>
  <c r="HW23" i="15"/>
  <c r="HX23" i="15"/>
  <c r="HY23" i="15"/>
  <c r="HZ23" i="15"/>
  <c r="IA23" i="15"/>
  <c r="IB23" i="15"/>
  <c r="IC23" i="15"/>
  <c r="ID23" i="15"/>
  <c r="IE23" i="15"/>
  <c r="IF23" i="15"/>
  <c r="IG23" i="15"/>
  <c r="IH23" i="15"/>
  <c r="II23" i="15"/>
  <c r="IJ23" i="15"/>
  <c r="IK23" i="15"/>
  <c r="IL23" i="15"/>
  <c r="IM23" i="15"/>
  <c r="IN23" i="15"/>
  <c r="IO23" i="15"/>
  <c r="IP23" i="15"/>
  <c r="IQ23" i="15"/>
  <c r="IR23" i="15"/>
  <c r="IS23" i="15"/>
  <c r="IT23" i="15"/>
  <c r="IU23" i="15"/>
  <c r="IV23" i="15"/>
  <c r="IW23" i="15"/>
  <c r="IX23" i="15"/>
  <c r="IY23" i="15"/>
  <c r="IZ23" i="15"/>
  <c r="JA23" i="15"/>
  <c r="JB23" i="15"/>
  <c r="JC23" i="15"/>
  <c r="JD23" i="15"/>
  <c r="JE23" i="15"/>
  <c r="JF23" i="15"/>
  <c r="JG23" i="15"/>
  <c r="JH23" i="15"/>
  <c r="JI23" i="15"/>
  <c r="JJ23" i="15"/>
  <c r="JK23" i="15"/>
  <c r="JL23" i="15"/>
  <c r="JM23" i="15"/>
  <c r="JN23" i="15"/>
  <c r="JO23" i="15"/>
  <c r="JP23" i="15"/>
  <c r="JQ23" i="15"/>
  <c r="JR23" i="15"/>
  <c r="JS23" i="15"/>
  <c r="JT23" i="15"/>
  <c r="JU23" i="15"/>
  <c r="JV23" i="15"/>
  <c r="JW23" i="15"/>
  <c r="JX23" i="15"/>
  <c r="JY23" i="15"/>
  <c r="JZ23" i="15"/>
  <c r="KA23" i="15"/>
  <c r="KB23" i="15"/>
  <c r="KC23" i="15"/>
  <c r="KD23" i="15"/>
  <c r="KE23" i="15"/>
  <c r="KF23" i="15"/>
  <c r="KG23" i="15"/>
  <c r="KH23" i="15"/>
  <c r="KI23" i="15"/>
  <c r="KJ23" i="15"/>
  <c r="KK23" i="15"/>
  <c r="KL23" i="15"/>
  <c r="KM23" i="15"/>
  <c r="KN23" i="15"/>
  <c r="KO23" i="15"/>
  <c r="KQ23" i="15"/>
  <c r="KR23" i="15"/>
  <c r="KS23" i="15"/>
  <c r="KT23" i="15"/>
  <c r="KU23" i="15"/>
  <c r="KV23" i="15"/>
  <c r="KX23" i="15"/>
  <c r="KY23" i="15"/>
  <c r="KZ23" i="15"/>
  <c r="LA23" i="15"/>
  <c r="LB23" i="15"/>
  <c r="K23" i="15"/>
  <c r="K56" i="7"/>
  <c r="K75" i="7"/>
  <c r="EN23" i="15"/>
  <c r="I67" i="7"/>
  <c r="J67" i="7" s="1"/>
  <c r="EM14" i="13"/>
  <c r="EM40" i="7" s="1"/>
  <c r="K52" i="7"/>
  <c r="EM45" i="1"/>
  <c r="EM25" i="7" s="1"/>
  <c r="EM11" i="1"/>
  <c r="EM18" i="7" s="1"/>
  <c r="EJ27" i="15"/>
  <c r="EK27" i="15"/>
  <c r="EL27" i="15"/>
  <c r="EN27" i="15"/>
  <c r="EO27" i="15"/>
  <c r="EP27" i="15"/>
  <c r="EQ27" i="15"/>
  <c r="ER27" i="15"/>
  <c r="ES27" i="15"/>
  <c r="ET27" i="15"/>
  <c r="EU27" i="15"/>
  <c r="EV27" i="15"/>
  <c r="EX27" i="15"/>
  <c r="EY27" i="15"/>
  <c r="EZ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T27" i="15"/>
  <c r="JU27" i="15"/>
  <c r="JV27" i="15"/>
  <c r="JW27" i="15"/>
  <c r="JX27" i="15"/>
  <c r="JY27" i="15"/>
  <c r="JZ27" i="15"/>
  <c r="KA27" i="15"/>
  <c r="KB27" i="15"/>
  <c r="KC27" i="15"/>
  <c r="KD27" i="15"/>
  <c r="KE27" i="15"/>
  <c r="KF27" i="15"/>
  <c r="KG27" i="15"/>
  <c r="KH27" i="15"/>
  <c r="KI27" i="15"/>
  <c r="KJ27" i="15"/>
  <c r="KK27" i="15"/>
  <c r="KL27" i="15"/>
  <c r="KM27" i="15"/>
  <c r="KN27" i="15"/>
  <c r="KO27" i="15"/>
  <c r="KQ27" i="15"/>
  <c r="KR27" i="15"/>
  <c r="KS27" i="15"/>
  <c r="KT27" i="15"/>
  <c r="KU27" i="15"/>
  <c r="KV27" i="15"/>
  <c r="KX27" i="15"/>
  <c r="KY27" i="15"/>
  <c r="KZ27" i="15"/>
  <c r="LA27" i="15"/>
  <c r="LB27" i="15"/>
  <c r="LC27" i="15"/>
  <c r="LD27" i="15"/>
  <c r="LE27" i="15"/>
  <c r="K27" i="15"/>
  <c r="EM30" i="1"/>
  <c r="I36" i="15" l="1"/>
  <c r="J36" i="15" s="1"/>
  <c r="EM27" i="15"/>
  <c r="EM78" i="7"/>
  <c r="EW31" i="15"/>
  <c r="EW81" i="7"/>
  <c r="I161" i="7"/>
  <c r="J161" i="7" s="1"/>
  <c r="I109" i="7"/>
  <c r="J109" i="7" s="1"/>
  <c r="I56" i="7"/>
  <c r="J56" i="7" s="1"/>
  <c r="I52" i="7"/>
  <c r="J52" i="7" s="1"/>
  <c r="I30" i="1"/>
  <c r="I31" i="1"/>
  <c r="EX23" i="15"/>
  <c r="I23" i="15" s="1"/>
  <c r="J23" i="15" s="1"/>
  <c r="EW27" i="15"/>
  <c r="I25" i="15"/>
  <c r="J25" i="15" s="1"/>
  <c r="I60" i="7"/>
  <c r="J60" i="7" s="1"/>
  <c r="EL13" i="1"/>
  <c r="EL11" i="7" s="1"/>
  <c r="EI15" i="13"/>
  <c r="EI75" i="7" s="1"/>
  <c r="EI20" i="2"/>
  <c r="EI21" i="7" s="1"/>
  <c r="EI49" i="1"/>
  <c r="EI36" i="7" s="1"/>
  <c r="EI48" i="1"/>
  <c r="EI31" i="7" s="1"/>
  <c r="EH20" i="2"/>
  <c r="EH21" i="7" s="1"/>
  <c r="EH15" i="13"/>
  <c r="EH75" i="7" s="1"/>
  <c r="EH69" i="1"/>
  <c r="EH54" i="1"/>
  <c r="EH38" i="7" s="1"/>
  <c r="EG28" i="3"/>
  <c r="EG60" i="1"/>
  <c r="EG68" i="7" s="1"/>
  <c r="EG69" i="1"/>
  <c r="EG54" i="1"/>
  <c r="EG38" i="7" s="1"/>
  <c r="EE29" i="2"/>
  <c r="EE61" i="7" s="1"/>
  <c r="K61" i="7"/>
  <c r="EC29" i="2"/>
  <c r="EC61" i="7" s="1"/>
  <c r="EB89" i="1"/>
  <c r="EB129" i="7" s="1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E35" i="15"/>
  <c r="CF35" i="15"/>
  <c r="CG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CU35" i="15"/>
  <c r="CV35" i="15"/>
  <c r="CW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Y35" i="15"/>
  <c r="DZ35" i="15"/>
  <c r="EA35" i="15"/>
  <c r="EB35" i="15"/>
  <c r="EC35" i="15"/>
  <c r="ED35" i="15"/>
  <c r="EE35" i="15"/>
  <c r="EF35" i="15"/>
  <c r="EG35" i="15"/>
  <c r="EH35" i="15"/>
  <c r="EI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L35" i="15"/>
  <c r="FM35" i="15"/>
  <c r="FN35" i="15"/>
  <c r="FO35" i="15"/>
  <c r="FP35" i="15"/>
  <c r="FQ35" i="15"/>
  <c r="FR35" i="15"/>
  <c r="FS35" i="15"/>
  <c r="FT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R35" i="15"/>
  <c r="GS35" i="15"/>
  <c r="GT35" i="15"/>
  <c r="GU35" i="15"/>
  <c r="GV35" i="15"/>
  <c r="GW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M35" i="15"/>
  <c r="HN35" i="15"/>
  <c r="HO35" i="15"/>
  <c r="HP35" i="15"/>
  <c r="HQ35" i="15"/>
  <c r="HR35" i="15"/>
  <c r="HS35" i="15"/>
  <c r="HT35" i="15"/>
  <c r="HU35" i="15"/>
  <c r="HV35" i="15"/>
  <c r="HW35" i="15"/>
  <c r="HX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T35" i="15"/>
  <c r="IU35" i="15"/>
  <c r="IV35" i="15"/>
  <c r="IW35" i="15"/>
  <c r="IX35" i="15"/>
  <c r="IY35" i="15"/>
  <c r="IZ35" i="15"/>
  <c r="JA35" i="15"/>
  <c r="JB35" i="15"/>
  <c r="JC35" i="15"/>
  <c r="JD35" i="15"/>
  <c r="JE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T35" i="15"/>
  <c r="JU35" i="15"/>
  <c r="JV35" i="15"/>
  <c r="JW35" i="15"/>
  <c r="JX35" i="15"/>
  <c r="JY35" i="15"/>
  <c r="JZ35" i="15"/>
  <c r="KA35" i="15"/>
  <c r="KB35" i="15"/>
  <c r="KC35" i="15"/>
  <c r="KD35" i="15"/>
  <c r="KE35" i="15"/>
  <c r="KF35" i="15"/>
  <c r="KG35" i="15"/>
  <c r="KH35" i="15"/>
  <c r="KI35" i="15"/>
  <c r="KJ35" i="15"/>
  <c r="KK35" i="15"/>
  <c r="KL35" i="15"/>
  <c r="KM35" i="15"/>
  <c r="KN35" i="15"/>
  <c r="KO35" i="15"/>
  <c r="KQ35" i="15"/>
  <c r="KR35" i="15"/>
  <c r="KS35" i="15"/>
  <c r="KT35" i="15"/>
  <c r="KU35" i="15"/>
  <c r="KV35" i="15"/>
  <c r="KX35" i="15"/>
  <c r="KY35" i="15"/>
  <c r="KZ35" i="15"/>
  <c r="LA35" i="15"/>
  <c r="LB35" i="15"/>
  <c r="LC35" i="15"/>
  <c r="LD35" i="15"/>
  <c r="LE35" i="15"/>
  <c r="K35" i="15"/>
  <c r="K107" i="7"/>
  <c r="I28" i="3" l="1"/>
  <c r="J28" i="3" s="1"/>
  <c r="I27" i="15"/>
  <c r="J27" i="15" s="1"/>
  <c r="I35" i="15"/>
  <c r="J35" i="15" s="1"/>
  <c r="I107" i="7"/>
  <c r="J107" i="7" s="1"/>
  <c r="EJ11" i="15"/>
  <c r="EK11" i="15"/>
  <c r="EL11" i="15"/>
  <c r="EM11" i="15"/>
  <c r="EN11" i="15"/>
  <c r="EO11" i="15"/>
  <c r="EP11" i="15"/>
  <c r="EQ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I11" i="15"/>
  <c r="FJ11" i="15"/>
  <c r="FK11" i="15"/>
  <c r="FL11" i="15"/>
  <c r="FM11" i="15"/>
  <c r="FN11" i="15"/>
  <c r="FO11" i="15"/>
  <c r="FP11" i="15"/>
  <c r="FQ11" i="15"/>
  <c r="FR11" i="15"/>
  <c r="FS11" i="15"/>
  <c r="FU11" i="15"/>
  <c r="FV11" i="15"/>
  <c r="FW11" i="15"/>
  <c r="FX11" i="15"/>
  <c r="FY11" i="15"/>
  <c r="FZ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U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Y11" i="15"/>
  <c r="IZ11" i="15"/>
  <c r="JA11" i="15"/>
  <c r="JB11" i="15"/>
  <c r="JC11" i="15"/>
  <c r="JD11" i="15"/>
  <c r="JE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Q11" i="15"/>
  <c r="KR11" i="15"/>
  <c r="KS11" i="15"/>
  <c r="KT11" i="15"/>
  <c r="KU11" i="15"/>
  <c r="KV11" i="15"/>
  <c r="KX11" i="15"/>
  <c r="KY11" i="15"/>
  <c r="KZ11" i="15"/>
  <c r="LA11" i="15"/>
  <c r="LB11" i="15"/>
  <c r="LC11" i="15"/>
  <c r="LD11" i="15"/>
  <c r="LE11" i="15"/>
  <c r="K11" i="15"/>
  <c r="I96" i="1"/>
  <c r="J96" i="1" s="1"/>
  <c r="DZ8" i="2"/>
  <c r="DZ15" i="7" s="1"/>
  <c r="DY18" i="2"/>
  <c r="DY27" i="7" s="1"/>
  <c r="DY10" i="2"/>
  <c r="DY19" i="7" s="1"/>
  <c r="DX10" i="1"/>
  <c r="DX9" i="7" s="1"/>
  <c r="DW11" i="1"/>
  <c r="DU8" i="2"/>
  <c r="DU15" i="7" s="1"/>
  <c r="DT18" i="2"/>
  <c r="DT27" i="7" s="1"/>
  <c r="DT10" i="2"/>
  <c r="DT19" i="7" s="1"/>
  <c r="DS11" i="1"/>
  <c r="DR8" i="2"/>
  <c r="DR15" i="7" s="1"/>
  <c r="DQ8" i="1"/>
  <c r="DQ10" i="7" s="1"/>
  <c r="DQ10" i="1"/>
  <c r="DQ9" i="7" s="1"/>
  <c r="DP18" i="2"/>
  <c r="DP27" i="7" s="1"/>
  <c r="DP10" i="2"/>
  <c r="DP19" i="7" s="1"/>
  <c r="DO9" i="1"/>
  <c r="DO12" i="7" s="1"/>
  <c r="DO21" i="1"/>
  <c r="DO14" i="7" s="1"/>
  <c r="DO10" i="1"/>
  <c r="DO9" i="7" s="1"/>
  <c r="DO10" i="13"/>
  <c r="DO13" i="7" s="1"/>
  <c r="DO8" i="13"/>
  <c r="DO8" i="7" s="1"/>
  <c r="DN8" i="13"/>
  <c r="DN8" i="7" s="1"/>
  <c r="DN34" i="1"/>
  <c r="DN29" i="7" s="1"/>
  <c r="DN21" i="1"/>
  <c r="DN14" i="7" s="1"/>
  <c r="DN9" i="1"/>
  <c r="DN12" i="7" s="1"/>
  <c r="DN10" i="1"/>
  <c r="DN9" i="7" s="1"/>
  <c r="DN8" i="1"/>
  <c r="DN10" i="7" s="1"/>
  <c r="DM43" i="1"/>
  <c r="DM26" i="7" s="1"/>
  <c r="DM55" i="1"/>
  <c r="DM46" i="7" s="1"/>
  <c r="DL46" i="1"/>
  <c r="DL63" i="7" s="1"/>
  <c r="DL43" i="1"/>
  <c r="DL26" i="7" s="1"/>
  <c r="DK46" i="1"/>
  <c r="DK63" i="7" s="1"/>
  <c r="DJ26" i="2"/>
  <c r="DJ24" i="1"/>
  <c r="DJ45" i="1"/>
  <c r="DJ11" i="1"/>
  <c r="DI23" i="2"/>
  <c r="DI45" i="1"/>
  <c r="DI11" i="1"/>
  <c r="DI35" i="1"/>
  <c r="DI47" i="1"/>
  <c r="DI41" i="1"/>
  <c r="DH10" i="13"/>
  <c r="DH8" i="13"/>
  <c r="DH8" i="7" s="1"/>
  <c r="DH21" i="1"/>
  <c r="DH14" i="7" s="1"/>
  <c r="DH8" i="1"/>
  <c r="DH10" i="7" s="1"/>
  <c r="DH9" i="1"/>
  <c r="DH12" i="7" s="1"/>
  <c r="DH10" i="1"/>
  <c r="DH9" i="7" s="1"/>
  <c r="DG8" i="13"/>
  <c r="DG8" i="7" s="1"/>
  <c r="DG34" i="1"/>
  <c r="DG29" i="7" s="1"/>
  <c r="DG21" i="1"/>
  <c r="DG14" i="7" s="1"/>
  <c r="DG9" i="1"/>
  <c r="DG12" i="7" s="1"/>
  <c r="DG10" i="1"/>
  <c r="DG9" i="7" s="1"/>
  <c r="DG8" i="1"/>
  <c r="DG10" i="7" s="1"/>
  <c r="DF43" i="1"/>
  <c r="DF26" i="7" s="1"/>
  <c r="DF26" i="1"/>
  <c r="DF45" i="7" s="1"/>
  <c r="DF23" i="1"/>
  <c r="DF16" i="7" s="1"/>
  <c r="K45" i="7"/>
  <c r="DE26" i="1"/>
  <c r="DE45" i="7" s="1"/>
  <c r="DE43" i="1"/>
  <c r="DE26" i="7" s="1"/>
  <c r="DD8" i="3"/>
  <c r="K211" i="7"/>
  <c r="K210" i="7"/>
  <c r="DD41" i="1"/>
  <c r="DD22" i="7" s="1"/>
  <c r="DD46" i="1"/>
  <c r="DD63" i="7" s="1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J32" i="15"/>
  <c r="AL32" i="15"/>
  <c r="AM32" i="15"/>
  <c r="AN32" i="15"/>
  <c r="A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BP32" i="15"/>
  <c r="BQ32" i="15"/>
  <c r="BR32" i="15"/>
  <c r="BS32" i="15"/>
  <c r="BT32" i="15"/>
  <c r="BU32" i="15"/>
  <c r="BV32" i="15"/>
  <c r="BW32" i="15"/>
  <c r="BX32" i="15"/>
  <c r="BY32" i="15"/>
  <c r="BZ32" i="15"/>
  <c r="CA32" i="15"/>
  <c r="CB32" i="15"/>
  <c r="CC32" i="15"/>
  <c r="CD32" i="15"/>
  <c r="CE32" i="15"/>
  <c r="CF32" i="15"/>
  <c r="CG32" i="15"/>
  <c r="CH32" i="15"/>
  <c r="CI32" i="15"/>
  <c r="CJ32" i="15"/>
  <c r="CK32" i="15"/>
  <c r="CL32" i="15"/>
  <c r="CM32" i="15"/>
  <c r="CN32" i="15"/>
  <c r="CO32" i="15"/>
  <c r="CP32" i="15"/>
  <c r="CQ32" i="15"/>
  <c r="CR32" i="15"/>
  <c r="CS32" i="15"/>
  <c r="CT32" i="15"/>
  <c r="CU32" i="15"/>
  <c r="CV32" i="15"/>
  <c r="CW32" i="15"/>
  <c r="CX32" i="15"/>
  <c r="CY32" i="15"/>
  <c r="CZ32" i="15"/>
  <c r="DA32" i="15"/>
  <c r="DC32" i="15"/>
  <c r="DE32" i="15"/>
  <c r="DF32" i="15"/>
  <c r="DG32" i="15"/>
  <c r="DH32" i="15"/>
  <c r="DI32" i="15"/>
  <c r="DJ32" i="15"/>
  <c r="DL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DZ32" i="15"/>
  <c r="EA32" i="15"/>
  <c r="EB32" i="15"/>
  <c r="EC32" i="15"/>
  <c r="ED32" i="15"/>
  <c r="EE32" i="15"/>
  <c r="EF32" i="15"/>
  <c r="EG32" i="15"/>
  <c r="EH32" i="15"/>
  <c r="EI32" i="15"/>
  <c r="EJ32" i="15"/>
  <c r="EK32" i="15"/>
  <c r="EL32" i="15"/>
  <c r="EM32" i="15"/>
  <c r="EN32" i="15"/>
  <c r="EO32" i="15"/>
  <c r="EP32" i="15"/>
  <c r="ER32" i="15"/>
  <c r="ES32" i="15"/>
  <c r="ET32" i="15"/>
  <c r="EU32" i="15"/>
  <c r="EV32" i="15"/>
  <c r="EW32" i="15"/>
  <c r="EX32" i="15"/>
  <c r="EY32" i="15"/>
  <c r="FA32" i="15"/>
  <c r="FB32" i="15"/>
  <c r="FC32" i="15"/>
  <c r="FD32" i="15"/>
  <c r="FE32" i="15"/>
  <c r="FF32" i="15"/>
  <c r="FG32" i="15"/>
  <c r="FH32" i="15"/>
  <c r="FI32" i="15"/>
  <c r="FJ32" i="15"/>
  <c r="FK32" i="15"/>
  <c r="FL32" i="15"/>
  <c r="FM32" i="15"/>
  <c r="FN32" i="15"/>
  <c r="FO32" i="15"/>
  <c r="FP32" i="15"/>
  <c r="FQ32" i="15"/>
  <c r="FR32" i="15"/>
  <c r="FS32" i="15"/>
  <c r="FV32" i="15"/>
  <c r="FW32" i="15"/>
  <c r="FX32" i="15"/>
  <c r="FY32" i="15"/>
  <c r="FZ32" i="15"/>
  <c r="GA32" i="15"/>
  <c r="GB32" i="15"/>
  <c r="GC32" i="15"/>
  <c r="GD32" i="15"/>
  <c r="GE32" i="15"/>
  <c r="GF32" i="15"/>
  <c r="GH32" i="15"/>
  <c r="GI32" i="15"/>
  <c r="GJ32" i="15"/>
  <c r="GK32" i="15"/>
  <c r="GL32" i="15"/>
  <c r="GM32" i="15"/>
  <c r="GN32" i="15"/>
  <c r="GO32" i="15"/>
  <c r="GP32" i="15"/>
  <c r="GQ32" i="15"/>
  <c r="GR32" i="15"/>
  <c r="GS32" i="15"/>
  <c r="GT32" i="15"/>
  <c r="GU32" i="15"/>
  <c r="GV32" i="15"/>
  <c r="GW32" i="15"/>
  <c r="GX32" i="15"/>
  <c r="GY32" i="15"/>
  <c r="GZ32" i="15"/>
  <c r="HA32" i="15"/>
  <c r="HB32" i="15"/>
  <c r="HC32" i="15"/>
  <c r="HD32" i="15"/>
  <c r="HE32" i="15"/>
  <c r="HF32" i="15"/>
  <c r="HG32" i="15"/>
  <c r="HH32" i="15"/>
  <c r="HI32" i="15"/>
  <c r="HJ32" i="15"/>
  <c r="HK32" i="15"/>
  <c r="HL32" i="15"/>
  <c r="HM32" i="15"/>
  <c r="HN32" i="15"/>
  <c r="HO32" i="15"/>
  <c r="HP32" i="15"/>
  <c r="HQ32" i="15"/>
  <c r="HR32" i="15"/>
  <c r="HS32" i="15"/>
  <c r="HT32" i="15"/>
  <c r="HV32" i="15"/>
  <c r="HW32" i="15"/>
  <c r="HX32" i="15"/>
  <c r="HY32" i="15"/>
  <c r="IA32" i="15"/>
  <c r="IB32" i="15"/>
  <c r="IC32" i="15"/>
  <c r="ID32" i="15"/>
  <c r="IE32" i="15"/>
  <c r="IF32" i="15"/>
  <c r="IG32" i="15"/>
  <c r="IH32" i="15"/>
  <c r="II32" i="15"/>
  <c r="IJ32" i="15"/>
  <c r="IK32" i="15"/>
  <c r="IL32" i="15"/>
  <c r="IM32" i="15"/>
  <c r="IN32" i="15"/>
  <c r="IO32" i="15"/>
  <c r="IP32" i="15"/>
  <c r="IQ32" i="15"/>
  <c r="IR32" i="15"/>
  <c r="IS32" i="15"/>
  <c r="IT32" i="15"/>
  <c r="IU32" i="15"/>
  <c r="IV32" i="15"/>
  <c r="IW32" i="15"/>
  <c r="IX32" i="15"/>
  <c r="IY32" i="15"/>
  <c r="IZ32" i="15"/>
  <c r="JA32" i="15"/>
  <c r="JB32" i="15"/>
  <c r="JC32" i="15"/>
  <c r="JD32" i="15"/>
  <c r="JE32" i="15"/>
  <c r="JF32" i="15"/>
  <c r="JG32" i="15"/>
  <c r="JH32" i="15"/>
  <c r="JI32" i="15"/>
  <c r="JJ32" i="15"/>
  <c r="JK32" i="15"/>
  <c r="JL32" i="15"/>
  <c r="JM32" i="15"/>
  <c r="JN32" i="15"/>
  <c r="JO32" i="15"/>
  <c r="JP32" i="15"/>
  <c r="JQ32" i="15"/>
  <c r="JR32" i="15"/>
  <c r="JS32" i="15"/>
  <c r="JT32" i="15"/>
  <c r="JU32" i="15"/>
  <c r="JV32" i="15"/>
  <c r="JW32" i="15"/>
  <c r="JX32" i="15"/>
  <c r="JY32" i="15"/>
  <c r="JZ32" i="15"/>
  <c r="KA32" i="15"/>
  <c r="KB32" i="15"/>
  <c r="KC32" i="15"/>
  <c r="KD32" i="15"/>
  <c r="KE32" i="15"/>
  <c r="KF32" i="15"/>
  <c r="KG32" i="15"/>
  <c r="KH32" i="15"/>
  <c r="KI32" i="15"/>
  <c r="KJ32" i="15"/>
  <c r="KK32" i="15"/>
  <c r="KL32" i="15"/>
  <c r="KM32" i="15"/>
  <c r="KO32" i="15"/>
  <c r="KQ32" i="15"/>
  <c r="KR32" i="15"/>
  <c r="KS32" i="15"/>
  <c r="KT32" i="15"/>
  <c r="KV32" i="15"/>
  <c r="KX32" i="15"/>
  <c r="KY32" i="15"/>
  <c r="KZ32" i="15"/>
  <c r="LA32" i="15"/>
  <c r="LB32" i="15"/>
  <c r="LC32" i="15"/>
  <c r="LD32" i="15"/>
  <c r="LE32" i="15"/>
  <c r="LF32" i="15"/>
  <c r="ME32" i="15"/>
  <c r="K32" i="15"/>
  <c r="DB32" i="15"/>
  <c r="DB12" i="3"/>
  <c r="DB24" i="1"/>
  <c r="DB45" i="1"/>
  <c r="DB11" i="1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R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J47" i="15"/>
  <c r="KK47" i="15"/>
  <c r="KL47" i="15"/>
  <c r="KM47" i="15"/>
  <c r="KN47" i="15"/>
  <c r="KO47" i="15"/>
  <c r="KQ47" i="15"/>
  <c r="KR47" i="15"/>
  <c r="KS47" i="15"/>
  <c r="KT47" i="15"/>
  <c r="KU47" i="15"/>
  <c r="KV47" i="15"/>
  <c r="KX47" i="15"/>
  <c r="KY47" i="15"/>
  <c r="KZ47" i="15"/>
  <c r="LA47" i="15"/>
  <c r="LB47" i="15"/>
  <c r="LC47" i="15"/>
  <c r="LD47" i="15"/>
  <c r="LE47" i="15"/>
  <c r="K47" i="15"/>
  <c r="K205" i="7"/>
  <c r="I17" i="1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L34" i="15"/>
  <c r="AM34" i="15"/>
  <c r="AN34" i="15"/>
  <c r="AO34" i="15"/>
  <c r="AP34" i="15"/>
  <c r="AQ34" i="15"/>
  <c r="AR34" i="15"/>
  <c r="AS34" i="15"/>
  <c r="AT34" i="15"/>
  <c r="AU34" i="15"/>
  <c r="AV34" i="15"/>
  <c r="AW34" i="15"/>
  <c r="AX34" i="15"/>
  <c r="AY34" i="15"/>
  <c r="AZ34" i="15"/>
  <c r="BA34" i="15"/>
  <c r="BB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BP34" i="15"/>
  <c r="BQ34" i="15"/>
  <c r="BR34" i="15"/>
  <c r="BS34" i="15"/>
  <c r="BT34" i="15"/>
  <c r="BU34" i="15"/>
  <c r="BV34" i="15"/>
  <c r="BW34" i="15"/>
  <c r="BX34" i="15"/>
  <c r="BY34" i="15"/>
  <c r="BZ34" i="15"/>
  <c r="CA34" i="15"/>
  <c r="CB34" i="15"/>
  <c r="CC34" i="15"/>
  <c r="CD34" i="15"/>
  <c r="CE34" i="15"/>
  <c r="CF34" i="15"/>
  <c r="CG34" i="15"/>
  <c r="CH34" i="15"/>
  <c r="CI34" i="15"/>
  <c r="CJ34" i="15"/>
  <c r="CK34" i="15"/>
  <c r="CL34" i="15"/>
  <c r="CM34" i="15"/>
  <c r="CN34" i="15"/>
  <c r="CO34" i="15"/>
  <c r="CP34" i="15"/>
  <c r="CQ34" i="15"/>
  <c r="CR34" i="15"/>
  <c r="CS34" i="15"/>
  <c r="CT34" i="15"/>
  <c r="CU34" i="15"/>
  <c r="CV34" i="15"/>
  <c r="CW34" i="15"/>
  <c r="CX34" i="15"/>
  <c r="CY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DZ34" i="15"/>
  <c r="EA34" i="15"/>
  <c r="EB34" i="15"/>
  <c r="EC34" i="15"/>
  <c r="ED34" i="15"/>
  <c r="EE34" i="15"/>
  <c r="EF34" i="15"/>
  <c r="EG34" i="15"/>
  <c r="EH34" i="15"/>
  <c r="EI34" i="15"/>
  <c r="EJ34" i="15"/>
  <c r="EK34" i="15"/>
  <c r="EL34" i="15"/>
  <c r="EM34" i="15"/>
  <c r="EN34" i="15"/>
  <c r="EO34" i="15"/>
  <c r="EP34" i="15"/>
  <c r="EQ34" i="15"/>
  <c r="ER34" i="15"/>
  <c r="ES34" i="15"/>
  <c r="ET34" i="15"/>
  <c r="EU34" i="15"/>
  <c r="EV34" i="15"/>
  <c r="EW34" i="15"/>
  <c r="EX34" i="15"/>
  <c r="EY34" i="15"/>
  <c r="EZ34" i="15"/>
  <c r="FA34" i="15"/>
  <c r="FB34" i="15"/>
  <c r="FC34" i="15"/>
  <c r="FD34" i="15"/>
  <c r="FE34" i="15"/>
  <c r="FF34" i="15"/>
  <c r="FG34" i="15"/>
  <c r="FH34" i="15"/>
  <c r="FI34" i="15"/>
  <c r="FJ34" i="15"/>
  <c r="FK34" i="15"/>
  <c r="FL34" i="15"/>
  <c r="FM34" i="15"/>
  <c r="FN34" i="15"/>
  <c r="FO34" i="15"/>
  <c r="FP34" i="15"/>
  <c r="FQ34" i="15"/>
  <c r="FR34" i="15"/>
  <c r="FS34" i="15"/>
  <c r="FT34" i="15"/>
  <c r="FU34" i="15"/>
  <c r="FV34" i="15"/>
  <c r="FW34" i="15"/>
  <c r="FX34" i="15"/>
  <c r="FY34" i="15"/>
  <c r="FZ34" i="15"/>
  <c r="GA34" i="15"/>
  <c r="GB34" i="15"/>
  <c r="GC34" i="15"/>
  <c r="GD34" i="15"/>
  <c r="GE34" i="15"/>
  <c r="GF34" i="15"/>
  <c r="GG34" i="15"/>
  <c r="GH34" i="15"/>
  <c r="GI34" i="15"/>
  <c r="GJ34" i="15"/>
  <c r="GK34" i="15"/>
  <c r="GL34" i="15"/>
  <c r="GM34" i="15"/>
  <c r="GN34" i="15"/>
  <c r="GO34" i="15"/>
  <c r="GP34" i="15"/>
  <c r="GQ34" i="15"/>
  <c r="GR34" i="15"/>
  <c r="GS34" i="15"/>
  <c r="GT34" i="15"/>
  <c r="GU34" i="15"/>
  <c r="GV34" i="15"/>
  <c r="GW34" i="15"/>
  <c r="GX34" i="15"/>
  <c r="GY34" i="15"/>
  <c r="GZ34" i="15"/>
  <c r="HA34" i="15"/>
  <c r="HB34" i="15"/>
  <c r="HC34" i="15"/>
  <c r="HD34" i="15"/>
  <c r="HE34" i="15"/>
  <c r="HF34" i="15"/>
  <c r="HG34" i="15"/>
  <c r="HH34" i="15"/>
  <c r="HI34" i="15"/>
  <c r="HJ34" i="15"/>
  <c r="HK34" i="15"/>
  <c r="HL34" i="15"/>
  <c r="HM34" i="15"/>
  <c r="HN34" i="15"/>
  <c r="HO34" i="15"/>
  <c r="HP34" i="15"/>
  <c r="HQ34" i="15"/>
  <c r="HR34" i="15"/>
  <c r="HS34" i="15"/>
  <c r="HT34" i="15"/>
  <c r="HU34" i="15"/>
  <c r="HV34" i="15"/>
  <c r="HW34" i="15"/>
  <c r="HX34" i="15"/>
  <c r="HY34" i="15"/>
  <c r="HZ34" i="15"/>
  <c r="IA34" i="15"/>
  <c r="IB34" i="15"/>
  <c r="IC34" i="15"/>
  <c r="ID34" i="15"/>
  <c r="IE34" i="15"/>
  <c r="IF34" i="15"/>
  <c r="IG34" i="15"/>
  <c r="IH34" i="15"/>
  <c r="II34" i="15"/>
  <c r="IJ34" i="15"/>
  <c r="IK34" i="15"/>
  <c r="IL34" i="15"/>
  <c r="IM34" i="15"/>
  <c r="IN34" i="15"/>
  <c r="IO34" i="15"/>
  <c r="IP34" i="15"/>
  <c r="IQ34" i="15"/>
  <c r="IR34" i="15"/>
  <c r="IS34" i="15"/>
  <c r="IT34" i="15"/>
  <c r="IU34" i="15"/>
  <c r="IV34" i="15"/>
  <c r="IW34" i="15"/>
  <c r="IX34" i="15"/>
  <c r="IY34" i="15"/>
  <c r="IZ34" i="15"/>
  <c r="JA34" i="15"/>
  <c r="JB34" i="15"/>
  <c r="JC34" i="15"/>
  <c r="JD34" i="15"/>
  <c r="JE34" i="15"/>
  <c r="JF34" i="15"/>
  <c r="JG34" i="15"/>
  <c r="JH34" i="15"/>
  <c r="JI34" i="15"/>
  <c r="JJ34" i="15"/>
  <c r="JK34" i="15"/>
  <c r="JL34" i="15"/>
  <c r="JM34" i="15"/>
  <c r="JN34" i="15"/>
  <c r="JO34" i="15"/>
  <c r="JP34" i="15"/>
  <c r="JQ34" i="15"/>
  <c r="JR34" i="15"/>
  <c r="JS34" i="15"/>
  <c r="JT34" i="15"/>
  <c r="JU34" i="15"/>
  <c r="JV34" i="15"/>
  <c r="JW34" i="15"/>
  <c r="JX34" i="15"/>
  <c r="JY34" i="15"/>
  <c r="JZ34" i="15"/>
  <c r="KA34" i="15"/>
  <c r="KB34" i="15"/>
  <c r="KC34" i="15"/>
  <c r="KD34" i="15"/>
  <c r="KE34" i="15"/>
  <c r="KF34" i="15"/>
  <c r="KG34" i="15"/>
  <c r="KH34" i="15"/>
  <c r="KI34" i="15"/>
  <c r="KJ34" i="15"/>
  <c r="KK34" i="15"/>
  <c r="KL34" i="15"/>
  <c r="KM34" i="15"/>
  <c r="KN34" i="15"/>
  <c r="KO34" i="15"/>
  <c r="KQ34" i="15"/>
  <c r="KR34" i="15"/>
  <c r="KS34" i="15"/>
  <c r="KT34" i="15"/>
  <c r="KU34" i="15"/>
  <c r="KV34" i="15"/>
  <c r="KX34" i="15"/>
  <c r="KY34" i="15"/>
  <c r="KZ34" i="15"/>
  <c r="LA34" i="15"/>
  <c r="LB34" i="15"/>
  <c r="LC34" i="15"/>
  <c r="LD34" i="15"/>
  <c r="LE34" i="15"/>
  <c r="K34" i="15"/>
  <c r="EJ22" i="15"/>
  <c r="EK22" i="15"/>
  <c r="EL22" i="15"/>
  <c r="EM22" i="15"/>
  <c r="EN22" i="15"/>
  <c r="EO22" i="15"/>
  <c r="EP22" i="15"/>
  <c r="EQ22" i="15"/>
  <c r="ER22" i="15"/>
  <c r="ES22" i="15"/>
  <c r="ET22" i="15"/>
  <c r="EU22" i="15"/>
  <c r="EV22" i="15"/>
  <c r="EW22" i="15"/>
  <c r="EX22" i="15"/>
  <c r="EY22" i="15"/>
  <c r="EZ22" i="15"/>
  <c r="FA22" i="15"/>
  <c r="FB22" i="15"/>
  <c r="FC22" i="15"/>
  <c r="FD22" i="15"/>
  <c r="FE22" i="15"/>
  <c r="FF22" i="15"/>
  <c r="FG22" i="15"/>
  <c r="FH22" i="15"/>
  <c r="FI22" i="15"/>
  <c r="FJ22" i="15"/>
  <c r="FK22" i="15"/>
  <c r="FL22" i="15"/>
  <c r="FM22" i="15"/>
  <c r="FN22" i="15"/>
  <c r="FO22" i="15"/>
  <c r="FP22" i="15"/>
  <c r="FQ22" i="15"/>
  <c r="FR22" i="15"/>
  <c r="FS22" i="15"/>
  <c r="FT22" i="15"/>
  <c r="FU22" i="15"/>
  <c r="FV22" i="15"/>
  <c r="FW22" i="15"/>
  <c r="FX22" i="15"/>
  <c r="FY22" i="15"/>
  <c r="FZ22" i="15"/>
  <c r="GA22" i="15"/>
  <c r="GB22" i="15"/>
  <c r="GC22" i="15"/>
  <c r="GD22" i="15"/>
  <c r="GE22" i="15"/>
  <c r="GF22" i="15"/>
  <c r="GG22" i="15"/>
  <c r="GH22" i="15"/>
  <c r="GI22" i="15"/>
  <c r="GJ22" i="15"/>
  <c r="GK22" i="15"/>
  <c r="GL22" i="15"/>
  <c r="GM22" i="15"/>
  <c r="GN22" i="15"/>
  <c r="GO22" i="15"/>
  <c r="GP22" i="15"/>
  <c r="GQ22" i="15"/>
  <c r="GR22" i="15"/>
  <c r="GS22" i="15"/>
  <c r="GT22" i="15"/>
  <c r="GU22" i="15"/>
  <c r="GV22" i="15"/>
  <c r="GW22" i="15"/>
  <c r="GX22" i="15"/>
  <c r="GY22" i="15"/>
  <c r="GZ22" i="15"/>
  <c r="HA22" i="15"/>
  <c r="HB22" i="15"/>
  <c r="HC22" i="15"/>
  <c r="HD22" i="15"/>
  <c r="HE22" i="15"/>
  <c r="HF22" i="15"/>
  <c r="HG22" i="15"/>
  <c r="HH22" i="15"/>
  <c r="HI22" i="15"/>
  <c r="HJ22" i="15"/>
  <c r="HK22" i="15"/>
  <c r="HL22" i="15"/>
  <c r="HM22" i="15"/>
  <c r="HN22" i="15"/>
  <c r="HO22" i="15"/>
  <c r="HP22" i="15"/>
  <c r="HQ22" i="15"/>
  <c r="HR22" i="15"/>
  <c r="HS22" i="15"/>
  <c r="HT22" i="15"/>
  <c r="HU22" i="15"/>
  <c r="HV22" i="15"/>
  <c r="HW22" i="15"/>
  <c r="HX22" i="15"/>
  <c r="HY22" i="15"/>
  <c r="HZ22" i="15"/>
  <c r="IA22" i="15"/>
  <c r="IB22" i="15"/>
  <c r="IC22" i="15"/>
  <c r="ID22" i="15"/>
  <c r="IE22" i="15"/>
  <c r="IF22" i="15"/>
  <c r="IG22" i="15"/>
  <c r="IH22" i="15"/>
  <c r="II22" i="15"/>
  <c r="IJ22" i="15"/>
  <c r="IK22" i="15"/>
  <c r="IL22" i="15"/>
  <c r="IM22" i="15"/>
  <c r="IN22" i="15"/>
  <c r="IO22" i="15"/>
  <c r="IP22" i="15"/>
  <c r="IQ22" i="15"/>
  <c r="IR22" i="15"/>
  <c r="IS22" i="15"/>
  <c r="IT22" i="15"/>
  <c r="IU22" i="15"/>
  <c r="IV22" i="15"/>
  <c r="IW22" i="15"/>
  <c r="IX22" i="15"/>
  <c r="IY22" i="15"/>
  <c r="IZ22" i="15"/>
  <c r="JA22" i="15"/>
  <c r="JB22" i="15"/>
  <c r="JC22" i="15"/>
  <c r="JD22" i="15"/>
  <c r="JE22" i="15"/>
  <c r="JF22" i="15"/>
  <c r="JG22" i="15"/>
  <c r="JH22" i="15"/>
  <c r="JI22" i="15"/>
  <c r="JJ22" i="15"/>
  <c r="JK22" i="15"/>
  <c r="JL22" i="15"/>
  <c r="JM22" i="15"/>
  <c r="JN22" i="15"/>
  <c r="JO22" i="15"/>
  <c r="JP22" i="15"/>
  <c r="JQ22" i="15"/>
  <c r="JR22" i="15"/>
  <c r="JS22" i="15"/>
  <c r="JT22" i="15"/>
  <c r="JU22" i="15"/>
  <c r="JV22" i="15"/>
  <c r="JW22" i="15"/>
  <c r="JX22" i="15"/>
  <c r="JY22" i="15"/>
  <c r="JZ22" i="15"/>
  <c r="KA22" i="15"/>
  <c r="KB22" i="15"/>
  <c r="KC22" i="15"/>
  <c r="KD22" i="15"/>
  <c r="KE22" i="15"/>
  <c r="KF22" i="15"/>
  <c r="KG22" i="15"/>
  <c r="KH22" i="15"/>
  <c r="KI22" i="15"/>
  <c r="KJ22" i="15"/>
  <c r="KK22" i="15"/>
  <c r="KL22" i="15"/>
  <c r="KM22" i="15"/>
  <c r="KN22" i="15"/>
  <c r="KO22" i="15"/>
  <c r="KQ22" i="15"/>
  <c r="KR22" i="15"/>
  <c r="KS22" i="15"/>
  <c r="KT22" i="15"/>
  <c r="KU22" i="15"/>
  <c r="KV22" i="15"/>
  <c r="KX22" i="15"/>
  <c r="KY22" i="15"/>
  <c r="KZ22" i="15"/>
  <c r="LA22" i="15"/>
  <c r="LB22" i="15"/>
  <c r="LC22" i="15"/>
  <c r="LD22" i="15"/>
  <c r="LE22" i="15"/>
  <c r="K22" i="15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L29" i="15"/>
  <c r="AM29" i="15"/>
  <c r="AN29" i="15"/>
  <c r="AO29" i="15"/>
  <c r="AP29" i="15"/>
  <c r="AQ29" i="15"/>
  <c r="AR29" i="15"/>
  <c r="AS29" i="15"/>
  <c r="AT29" i="15"/>
  <c r="AU29" i="15"/>
  <c r="AV29" i="15"/>
  <c r="AW29" i="15"/>
  <c r="AX29" i="15"/>
  <c r="AY29" i="15"/>
  <c r="AZ29" i="15"/>
  <c r="BA29" i="15"/>
  <c r="BB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B29" i="15"/>
  <c r="CC29" i="15"/>
  <c r="CD29" i="15"/>
  <c r="CE29" i="15"/>
  <c r="CF29" i="15"/>
  <c r="CG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CU29" i="15"/>
  <c r="CV29" i="15"/>
  <c r="CW29" i="15"/>
  <c r="CX29" i="15"/>
  <c r="CY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DZ29" i="15"/>
  <c r="EA29" i="15"/>
  <c r="EB29" i="15"/>
  <c r="EC29" i="15"/>
  <c r="ED29" i="15"/>
  <c r="EE29" i="15"/>
  <c r="EF29" i="15"/>
  <c r="EG29" i="15"/>
  <c r="EH29" i="15"/>
  <c r="EI29" i="15"/>
  <c r="EJ29" i="15"/>
  <c r="EK29" i="15"/>
  <c r="EL29" i="15"/>
  <c r="EM29" i="15"/>
  <c r="EN29" i="15"/>
  <c r="EO29" i="15"/>
  <c r="EP29" i="15"/>
  <c r="EQ29" i="15"/>
  <c r="ER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T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N29" i="15"/>
  <c r="GO29" i="15"/>
  <c r="GP29" i="15"/>
  <c r="GQ29" i="15"/>
  <c r="GR29" i="15"/>
  <c r="GS29" i="15"/>
  <c r="GT29" i="15"/>
  <c r="GU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J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F29" i="15"/>
  <c r="JG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T29" i="15"/>
  <c r="JU29" i="15"/>
  <c r="JV29" i="15"/>
  <c r="JW29" i="15"/>
  <c r="JX29" i="15"/>
  <c r="JY29" i="15"/>
  <c r="JZ29" i="15"/>
  <c r="KA29" i="15"/>
  <c r="KB29" i="15"/>
  <c r="KC29" i="15"/>
  <c r="KD29" i="15"/>
  <c r="KE29" i="15"/>
  <c r="KF29" i="15"/>
  <c r="KG29" i="15"/>
  <c r="KH29" i="15"/>
  <c r="KI29" i="15"/>
  <c r="KJ29" i="15"/>
  <c r="KK29" i="15"/>
  <c r="KL29" i="15"/>
  <c r="KM29" i="15"/>
  <c r="KN29" i="15"/>
  <c r="KO29" i="15"/>
  <c r="KQ29" i="15"/>
  <c r="KR29" i="15"/>
  <c r="KS29" i="15"/>
  <c r="KT29" i="15"/>
  <c r="KU29" i="15"/>
  <c r="KV29" i="15"/>
  <c r="KX29" i="15"/>
  <c r="KY29" i="15"/>
  <c r="KZ29" i="15"/>
  <c r="LA29" i="15"/>
  <c r="LB29" i="15"/>
  <c r="LC29" i="15"/>
  <c r="LD29" i="15"/>
  <c r="LE29" i="15"/>
  <c r="K29" i="15"/>
  <c r="K105" i="7"/>
  <c r="I65" i="1"/>
  <c r="J65" i="1" s="1"/>
  <c r="K54" i="7"/>
  <c r="K88" i="7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V33" i="15"/>
  <c r="CW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DZ33" i="15"/>
  <c r="EA33" i="15"/>
  <c r="EB33" i="15"/>
  <c r="EC33" i="15"/>
  <c r="ED33" i="15"/>
  <c r="EE33" i="15"/>
  <c r="EF33" i="15"/>
  <c r="EG33" i="15"/>
  <c r="EH33" i="15"/>
  <c r="EI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L33" i="15"/>
  <c r="FM33" i="15"/>
  <c r="FN33" i="15"/>
  <c r="FO33" i="15"/>
  <c r="FP33" i="15"/>
  <c r="FQ33" i="15"/>
  <c r="FR33" i="15"/>
  <c r="FS33" i="15"/>
  <c r="FT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M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T33" i="15"/>
  <c r="IU33" i="15"/>
  <c r="IV33" i="15"/>
  <c r="IW33" i="15"/>
  <c r="IX33" i="15"/>
  <c r="IY33" i="15"/>
  <c r="IZ33" i="15"/>
  <c r="JA33" i="15"/>
  <c r="JB33" i="15"/>
  <c r="JC33" i="15"/>
  <c r="JD33" i="15"/>
  <c r="JE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T33" i="15"/>
  <c r="JU33" i="15"/>
  <c r="JV33" i="15"/>
  <c r="JW33" i="15"/>
  <c r="JX33" i="15"/>
  <c r="JY33" i="15"/>
  <c r="JZ33" i="15"/>
  <c r="KA33" i="15"/>
  <c r="KB33" i="15"/>
  <c r="KC33" i="15"/>
  <c r="KD33" i="15"/>
  <c r="KE33" i="15"/>
  <c r="KF33" i="15"/>
  <c r="KG33" i="15"/>
  <c r="KH33" i="15"/>
  <c r="KI33" i="15"/>
  <c r="KJ33" i="15"/>
  <c r="KK33" i="15"/>
  <c r="KL33" i="15"/>
  <c r="KM33" i="15"/>
  <c r="KN33" i="15"/>
  <c r="KO33" i="15"/>
  <c r="KQ33" i="15"/>
  <c r="KR33" i="15"/>
  <c r="KS33" i="15"/>
  <c r="KT33" i="15"/>
  <c r="KU33" i="15"/>
  <c r="KV33" i="15"/>
  <c r="KX33" i="15"/>
  <c r="KY33" i="15"/>
  <c r="KZ33" i="15"/>
  <c r="LA33" i="15"/>
  <c r="LB33" i="15"/>
  <c r="LC33" i="15"/>
  <c r="LD33" i="15"/>
  <c r="LE33" i="15"/>
  <c r="K33" i="15"/>
  <c r="K100" i="7"/>
  <c r="DA47" i="1"/>
  <c r="DA41" i="1"/>
  <c r="DA35" i="1"/>
  <c r="I40" i="2"/>
  <c r="DA26" i="2"/>
  <c r="DA45" i="1"/>
  <c r="DA11" i="1"/>
  <c r="DH13" i="7" l="1"/>
  <c r="J10" i="13"/>
  <c r="J12" i="3"/>
  <c r="I12" i="3"/>
  <c r="DI33" i="7"/>
  <c r="DI12" i="15"/>
  <c r="DA24" i="15"/>
  <c r="DA47" i="7"/>
  <c r="DJ24" i="15"/>
  <c r="DJ47" i="7"/>
  <c r="DA13" i="15"/>
  <c r="DA32" i="7"/>
  <c r="DA22" i="7"/>
  <c r="DA9" i="15"/>
  <c r="DI10" i="15"/>
  <c r="DI24" i="7"/>
  <c r="DA10" i="15"/>
  <c r="DA24" i="7"/>
  <c r="DI13" i="15"/>
  <c r="DI32" i="7"/>
  <c r="DI18" i="7"/>
  <c r="DI8" i="15"/>
  <c r="DW18" i="7"/>
  <c r="DW8" i="15"/>
  <c r="DI25" i="7"/>
  <c r="DI11" i="15"/>
  <c r="DA18" i="7"/>
  <c r="DA8" i="15"/>
  <c r="J45" i="1"/>
  <c r="DA25" i="7"/>
  <c r="DA11" i="15"/>
  <c r="DJ8" i="15"/>
  <c r="DJ18" i="7"/>
  <c r="DB8" i="15"/>
  <c r="DB18" i="7"/>
  <c r="DJ11" i="15"/>
  <c r="DJ25" i="7"/>
  <c r="DS8" i="15"/>
  <c r="DS18" i="7"/>
  <c r="DB11" i="15"/>
  <c r="DB25" i="7"/>
  <c r="DI22" i="7"/>
  <c r="DI9" i="15"/>
  <c r="DJ23" i="7"/>
  <c r="DJ17" i="15"/>
  <c r="DB23" i="7"/>
  <c r="DB17" i="15"/>
  <c r="I47" i="15"/>
  <c r="J47" i="15" s="1"/>
  <c r="I210" i="7"/>
  <c r="J210" i="7" s="1"/>
  <c r="I211" i="7"/>
  <c r="J211" i="7" s="1"/>
  <c r="I205" i="7"/>
  <c r="J205" i="7" s="1"/>
  <c r="I26" i="2"/>
  <c r="J26" i="2" s="1"/>
  <c r="I34" i="15"/>
  <c r="J34" i="15" s="1"/>
  <c r="I22" i="15"/>
  <c r="J22" i="15" s="1"/>
  <c r="I33" i="15"/>
  <c r="J33" i="15" s="1"/>
  <c r="I71" i="7"/>
  <c r="I92" i="1"/>
  <c r="J92" i="1" s="1"/>
  <c r="I112" i="1"/>
  <c r="J112" i="1" s="1"/>
  <c r="I120" i="1"/>
  <c r="J120" i="1" s="1"/>
  <c r="CY20" i="2"/>
  <c r="CY21" i="7" s="1"/>
  <c r="CY12" i="13"/>
  <c r="CY59" i="7" s="1"/>
  <c r="CY49" i="1"/>
  <c r="CY36" i="7" s="1"/>
  <c r="CY48" i="1"/>
  <c r="CX20" i="2"/>
  <c r="CX21" i="7" s="1"/>
  <c r="CX15" i="13"/>
  <c r="CX75" i="7" s="1"/>
  <c r="CX12" i="13"/>
  <c r="CX59" i="7" s="1"/>
  <c r="CX54" i="1"/>
  <c r="CX38" i="7" s="1"/>
  <c r="K73" i="7"/>
  <c r="CW13" i="13"/>
  <c r="K149" i="7"/>
  <c r="K159" i="7"/>
  <c r="CW60" i="1"/>
  <c r="CW68" i="7" s="1"/>
  <c r="CW54" i="1"/>
  <c r="CW38" i="7" s="1"/>
  <c r="K27" i="7"/>
  <c r="CU8" i="2"/>
  <c r="CU15" i="7" s="1"/>
  <c r="CT18" i="2"/>
  <c r="CT27" i="7" s="1"/>
  <c r="CT9" i="2"/>
  <c r="CT17" i="7" s="1"/>
  <c r="CS8" i="2"/>
  <c r="CS15" i="7" s="1"/>
  <c r="CR18" i="2"/>
  <c r="CR27" i="7" s="1"/>
  <c r="CR9" i="2"/>
  <c r="CR17" i="7" s="1"/>
  <c r="CP10" i="2"/>
  <c r="CP19" i="7" s="1"/>
  <c r="CO20" i="2"/>
  <c r="CO21" i="7" s="1"/>
  <c r="CO24" i="2"/>
  <c r="CO30" i="7" s="1"/>
  <c r="K125" i="7"/>
  <c r="K115" i="7"/>
  <c r="K123" i="7"/>
  <c r="K31" i="7"/>
  <c r="K36" i="7"/>
  <c r="CN16" i="1"/>
  <c r="CN43" i="7" s="1"/>
  <c r="CM16" i="1"/>
  <c r="CM43" i="7" s="1"/>
  <c r="CM20" i="1"/>
  <c r="CM35" i="1"/>
  <c r="K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A24" i="15"/>
  <c r="GB24" i="15"/>
  <c r="GC24" i="15"/>
  <c r="GD24" i="15"/>
  <c r="GE24" i="15"/>
  <c r="GF24" i="15"/>
  <c r="GG24" i="15"/>
  <c r="GH24" i="15"/>
  <c r="GI24" i="15"/>
  <c r="GJ24" i="15"/>
  <c r="GK24" i="15"/>
  <c r="GL24" i="15"/>
  <c r="GM24" i="15"/>
  <c r="GN24" i="15"/>
  <c r="GO24" i="15"/>
  <c r="GP24" i="15"/>
  <c r="GQ24" i="15"/>
  <c r="GR24" i="15"/>
  <c r="GS24" i="15"/>
  <c r="GT24" i="15"/>
  <c r="GU24" i="15"/>
  <c r="GV24" i="15"/>
  <c r="GW24" i="15"/>
  <c r="GX24" i="15"/>
  <c r="GY24" i="15"/>
  <c r="GZ24" i="15"/>
  <c r="HA24" i="15"/>
  <c r="HB24" i="15"/>
  <c r="HC24" i="15"/>
  <c r="HD24" i="15"/>
  <c r="HE24" i="15"/>
  <c r="HF24" i="15"/>
  <c r="HG24" i="15"/>
  <c r="HH24" i="15"/>
  <c r="HI24" i="15"/>
  <c r="HJ24" i="15"/>
  <c r="HK24" i="15"/>
  <c r="HL24" i="15"/>
  <c r="HM24" i="15"/>
  <c r="HN24" i="15"/>
  <c r="HP24" i="15"/>
  <c r="HQ24" i="15"/>
  <c r="HR24" i="15"/>
  <c r="HS24" i="15"/>
  <c r="HT24" i="15"/>
  <c r="HU24" i="15"/>
  <c r="HW24" i="15"/>
  <c r="HX24" i="15"/>
  <c r="HY24" i="15"/>
  <c r="HZ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R24" i="15"/>
  <c r="IS24" i="15"/>
  <c r="IT24" i="15"/>
  <c r="IU24" i="15"/>
  <c r="IV24" i="15"/>
  <c r="IW24" i="15"/>
  <c r="IX24" i="15"/>
  <c r="IY24" i="15"/>
  <c r="IZ24" i="15"/>
  <c r="JA24" i="15"/>
  <c r="JB24" i="15"/>
  <c r="JC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O24" i="15"/>
  <c r="KQ24" i="15"/>
  <c r="EJ26" i="15"/>
  <c r="EK26" i="15"/>
  <c r="EL26" i="15"/>
  <c r="EM26" i="15"/>
  <c r="EN26" i="15"/>
  <c r="EO26" i="15"/>
  <c r="EP26" i="15"/>
  <c r="EQ26" i="15"/>
  <c r="ER26" i="15"/>
  <c r="ES26" i="15"/>
  <c r="ET26" i="15"/>
  <c r="EU26" i="15"/>
  <c r="EV26" i="15"/>
  <c r="EW26" i="15"/>
  <c r="EX26" i="15"/>
  <c r="EY26" i="15"/>
  <c r="EZ26" i="15"/>
  <c r="FA26" i="15"/>
  <c r="FB26" i="15"/>
  <c r="FC26" i="15"/>
  <c r="FD26" i="15"/>
  <c r="FE26" i="15"/>
  <c r="FF26" i="15"/>
  <c r="FG26" i="15"/>
  <c r="FH26" i="15"/>
  <c r="FI26" i="15"/>
  <c r="FJ26" i="15"/>
  <c r="FK26" i="15"/>
  <c r="FL26" i="15"/>
  <c r="FM26" i="15"/>
  <c r="FN26" i="15"/>
  <c r="FO26" i="15"/>
  <c r="FP26" i="15"/>
  <c r="FQ26" i="15"/>
  <c r="FR26" i="15"/>
  <c r="FS26" i="15"/>
  <c r="FT26" i="15"/>
  <c r="FU26" i="15"/>
  <c r="FV26" i="15"/>
  <c r="FW26" i="15"/>
  <c r="FX26" i="15"/>
  <c r="FY26" i="15"/>
  <c r="FZ26" i="15"/>
  <c r="GA26" i="15"/>
  <c r="GB26" i="15"/>
  <c r="GC26" i="15"/>
  <c r="GD26" i="15"/>
  <c r="GE26" i="15"/>
  <c r="GF26" i="15"/>
  <c r="GG26" i="15"/>
  <c r="GH26" i="15"/>
  <c r="GI26" i="15"/>
  <c r="GJ26" i="15"/>
  <c r="GK26" i="15"/>
  <c r="GL26" i="15"/>
  <c r="GM26" i="15"/>
  <c r="GN26" i="15"/>
  <c r="GO26" i="15"/>
  <c r="GP26" i="15"/>
  <c r="GQ26" i="15"/>
  <c r="GR26" i="15"/>
  <c r="GS26" i="15"/>
  <c r="GT26" i="15"/>
  <c r="GU26" i="15"/>
  <c r="GV26" i="15"/>
  <c r="GW26" i="15"/>
  <c r="GX26" i="15"/>
  <c r="GY26" i="15"/>
  <c r="GZ26" i="15"/>
  <c r="HA26" i="15"/>
  <c r="HB26" i="15"/>
  <c r="HC26" i="15"/>
  <c r="HD26" i="15"/>
  <c r="HE26" i="15"/>
  <c r="HF26" i="15"/>
  <c r="HG26" i="15"/>
  <c r="HH26" i="15"/>
  <c r="HI26" i="15"/>
  <c r="HJ26" i="15"/>
  <c r="HK26" i="15"/>
  <c r="HL26" i="15"/>
  <c r="HM26" i="15"/>
  <c r="HN26" i="15"/>
  <c r="HO26" i="15"/>
  <c r="HP26" i="15"/>
  <c r="HQ26" i="15"/>
  <c r="HR26" i="15"/>
  <c r="HS26" i="15"/>
  <c r="HT26" i="15"/>
  <c r="HU26" i="15"/>
  <c r="HV26" i="15"/>
  <c r="HW26" i="15"/>
  <c r="HX26" i="15"/>
  <c r="HY26" i="15"/>
  <c r="HZ26" i="15"/>
  <c r="IA26" i="15"/>
  <c r="IB26" i="15"/>
  <c r="IC26" i="15"/>
  <c r="ID26" i="15"/>
  <c r="IE26" i="15"/>
  <c r="IF26" i="15"/>
  <c r="IG26" i="15"/>
  <c r="IH26" i="15"/>
  <c r="II26" i="15"/>
  <c r="IJ26" i="15"/>
  <c r="IK26" i="15"/>
  <c r="IL26" i="15"/>
  <c r="IM26" i="15"/>
  <c r="IN26" i="15"/>
  <c r="IO26" i="15"/>
  <c r="IP26" i="15"/>
  <c r="IQ26" i="15"/>
  <c r="IR26" i="15"/>
  <c r="IS26" i="15"/>
  <c r="IT26" i="15"/>
  <c r="IU26" i="15"/>
  <c r="IV26" i="15"/>
  <c r="IW26" i="15"/>
  <c r="IX26" i="15"/>
  <c r="IY26" i="15"/>
  <c r="IZ26" i="15"/>
  <c r="JA26" i="15"/>
  <c r="JB26" i="15"/>
  <c r="JC26" i="15"/>
  <c r="JD26" i="15"/>
  <c r="JE26" i="15"/>
  <c r="JF26" i="15"/>
  <c r="JG26" i="15"/>
  <c r="JH26" i="15"/>
  <c r="JI26" i="15"/>
  <c r="JJ26" i="15"/>
  <c r="JK26" i="15"/>
  <c r="JL26" i="15"/>
  <c r="JM26" i="15"/>
  <c r="JO26" i="15"/>
  <c r="JP26" i="15"/>
  <c r="JQ26" i="15"/>
  <c r="JR26" i="15"/>
  <c r="JS26" i="15"/>
  <c r="JT26" i="15"/>
  <c r="JU26" i="15"/>
  <c r="JV26" i="15"/>
  <c r="JW26" i="15"/>
  <c r="JX26" i="15"/>
  <c r="JY26" i="15"/>
  <c r="JZ26" i="15"/>
  <c r="KB26" i="15"/>
  <c r="KC26" i="15"/>
  <c r="KD26" i="15"/>
  <c r="KE26" i="15"/>
  <c r="KF26" i="15"/>
  <c r="KG26" i="15"/>
  <c r="KH26" i="15"/>
  <c r="KI26" i="15"/>
  <c r="KJ26" i="15"/>
  <c r="KK26" i="15"/>
  <c r="KL26" i="15"/>
  <c r="KM26" i="15"/>
  <c r="KN26" i="15"/>
  <c r="KO26" i="15"/>
  <c r="KQ26" i="15"/>
  <c r="KR26" i="15"/>
  <c r="KS26" i="15"/>
  <c r="KT26" i="15"/>
  <c r="KU26" i="15"/>
  <c r="KV26" i="15"/>
  <c r="KX26" i="15"/>
  <c r="KY26" i="15"/>
  <c r="KZ26" i="15"/>
  <c r="LA26" i="15"/>
  <c r="LB26" i="15"/>
  <c r="LC26" i="15"/>
  <c r="LD26" i="15"/>
  <c r="LE26" i="15"/>
  <c r="K26" i="15"/>
  <c r="K48" i="7"/>
  <c r="CM51" i="1"/>
  <c r="CL8" i="3"/>
  <c r="J8" i="3" s="1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K203" i="7"/>
  <c r="K84" i="7"/>
  <c r="K147" i="7"/>
  <c r="CL13" i="2"/>
  <c r="CL37" i="7" s="1"/>
  <c r="K129" i="7"/>
  <c r="K132" i="7"/>
  <c r="K104" i="7"/>
  <c r="CL72" i="1"/>
  <c r="CL104" i="7" s="1"/>
  <c r="I13" i="13" l="1"/>
  <c r="CW73" i="7"/>
  <c r="I11" i="15"/>
  <c r="J11" i="15" s="1"/>
  <c r="CM13" i="15"/>
  <c r="CM32" i="7"/>
  <c r="CM19" i="15"/>
  <c r="CM49" i="7"/>
  <c r="CM21" i="15"/>
  <c r="J48" i="1"/>
  <c r="CY31" i="7"/>
  <c r="CM48" i="7"/>
  <c r="CM26" i="15"/>
  <c r="I26" i="15" s="1"/>
  <c r="J26" i="15" s="1"/>
  <c r="I203" i="7"/>
  <c r="J203" i="7" s="1"/>
  <c r="I132" i="7"/>
  <c r="J132" i="7" s="1"/>
  <c r="I147" i="7"/>
  <c r="I73" i="7"/>
  <c r="J73" i="7" s="1"/>
  <c r="I149" i="7"/>
  <c r="J149" i="7" s="1"/>
  <c r="I159" i="7"/>
  <c r="J159" i="7" s="1"/>
  <c r="K68" i="7"/>
  <c r="I83" i="1"/>
  <c r="J83" i="1" s="1"/>
  <c r="CK9" i="1"/>
  <c r="CK12" i="7" s="1"/>
  <c r="CK8" i="1"/>
  <c r="CK10" i="7" s="1"/>
  <c r="CK10" i="1"/>
  <c r="CK9" i="7" s="1"/>
  <c r="CJ9" i="1"/>
  <c r="CJ12" i="7" s="1"/>
  <c r="CJ10" i="1"/>
  <c r="CJ9" i="7" s="1"/>
  <c r="CJ8" i="1"/>
  <c r="CJ10" i="7" s="1"/>
  <c r="CI11" i="1"/>
  <c r="CI18" i="7" s="1"/>
  <c r="CH11" i="1"/>
  <c r="CH18" i="7" s="1"/>
  <c r="CD20" i="2"/>
  <c r="CD21" i="7" s="1"/>
  <c r="CD15" i="13"/>
  <c r="CD75" i="7" s="1"/>
  <c r="CD60" i="1"/>
  <c r="CD68" i="7" s="1"/>
  <c r="CD54" i="1"/>
  <c r="CD38" i="7" s="1"/>
  <c r="K150" i="7"/>
  <c r="K200" i="7"/>
  <c r="I110" i="1"/>
  <c r="I111" i="1"/>
  <c r="J111" i="1" s="1"/>
  <c r="K97" i="7"/>
  <c r="CC61" i="1"/>
  <c r="CC70" i="1"/>
  <c r="CC97" i="7" s="1"/>
  <c r="I128" i="7"/>
  <c r="K120" i="7"/>
  <c r="CC60" i="1"/>
  <c r="CC68" i="7" s="1"/>
  <c r="CC54" i="1"/>
  <c r="CC38" i="7" s="1"/>
  <c r="CA9" i="2"/>
  <c r="CA17" i="7" s="1"/>
  <c r="BZ8" i="13"/>
  <c r="BZ8" i="7" s="1"/>
  <c r="BY58" i="1"/>
  <c r="BY72" i="7" s="1"/>
  <c r="BX56" i="1"/>
  <c r="BX80" i="7" s="1"/>
  <c r="BW41" i="1"/>
  <c r="BW35" i="1"/>
  <c r="BV41" i="1"/>
  <c r="BU10" i="13"/>
  <c r="BU13" i="7" s="1"/>
  <c r="BU34" i="1"/>
  <c r="BU29" i="7" s="1"/>
  <c r="BT34" i="1"/>
  <c r="BT29" i="7" s="1"/>
  <c r="BT8" i="13"/>
  <c r="BT8" i="7" s="1"/>
  <c r="BT8" i="2"/>
  <c r="K13" i="7"/>
  <c r="BT10" i="13"/>
  <c r="BT13" i="7" s="1"/>
  <c r="BS35" i="1"/>
  <c r="BS20" i="1"/>
  <c r="BS41" i="1"/>
  <c r="BR8" i="2"/>
  <c r="BR15" i="7" s="1"/>
  <c r="BQ9" i="2"/>
  <c r="BQ17" i="7" s="1"/>
  <c r="BP8" i="2"/>
  <c r="BP15" i="7" s="1"/>
  <c r="BO9" i="2"/>
  <c r="BO17" i="7" s="1"/>
  <c r="J8" i="2" l="1"/>
  <c r="BT15" i="7"/>
  <c r="BS22" i="7"/>
  <c r="BS9" i="15"/>
  <c r="BS49" i="7"/>
  <c r="BS19" i="15"/>
  <c r="BS13" i="15"/>
  <c r="BS32" i="7"/>
  <c r="BV22" i="7"/>
  <c r="BV9" i="15"/>
  <c r="BW13" i="15"/>
  <c r="BW32" i="7"/>
  <c r="BW9" i="15"/>
  <c r="BW22" i="7"/>
  <c r="I31" i="15"/>
  <c r="J31" i="15" s="1"/>
  <c r="CC81" i="7"/>
  <c r="I200" i="7"/>
  <c r="J200" i="7" s="1"/>
  <c r="I13" i="7"/>
  <c r="I10" i="13"/>
  <c r="I15" i="13"/>
  <c r="J15" i="13" s="1"/>
  <c r="I150" i="7"/>
  <c r="J150" i="7" s="1"/>
  <c r="I17" i="7"/>
  <c r="J17" i="7" s="1"/>
  <c r="I120" i="7"/>
  <c r="J120" i="7" s="1"/>
  <c r="I97" i="7"/>
  <c r="I60" i="1"/>
  <c r="J60" i="1" s="1"/>
  <c r="K91" i="7"/>
  <c r="BN8" i="13"/>
  <c r="BN8" i="7" s="1"/>
  <c r="I61" i="7"/>
  <c r="J61" i="7" s="1"/>
  <c r="I62" i="7"/>
  <c r="J62" i="7" s="1"/>
  <c r="I36" i="7"/>
  <c r="J36" i="7" s="1"/>
  <c r="I64" i="7"/>
  <c r="J64" i="7" s="1"/>
  <c r="I31" i="7"/>
  <c r="J31" i="7" s="1"/>
  <c r="I88" i="7"/>
  <c r="J88" i="7" s="1"/>
  <c r="I45" i="7"/>
  <c r="J45" i="7" s="1"/>
  <c r="I123" i="7"/>
  <c r="J123" i="7" s="1"/>
  <c r="I54" i="7"/>
  <c r="J54" i="7" s="1"/>
  <c r="I115" i="7"/>
  <c r="J115" i="7" s="1"/>
  <c r="J71" i="7"/>
  <c r="I105" i="7"/>
  <c r="J105" i="7" s="1"/>
  <c r="I50" i="7"/>
  <c r="I129" i="7"/>
  <c r="J129" i="7" s="1"/>
  <c r="I117" i="7"/>
  <c r="J117" i="7" s="1"/>
  <c r="I125" i="7"/>
  <c r="J125" i="7" s="1"/>
  <c r="I92" i="7"/>
  <c r="J92" i="7" s="1"/>
  <c r="I144" i="7"/>
  <c r="J144" i="7" s="1"/>
  <c r="I48" i="7"/>
  <c r="J48" i="7" s="1"/>
  <c r="I104" i="7"/>
  <c r="J104" i="7" s="1"/>
  <c r="I100" i="7"/>
  <c r="J100" i="7" s="1"/>
  <c r="I84" i="7"/>
  <c r="J84" i="7" s="1"/>
  <c r="I151" i="7"/>
  <c r="J151" i="7" s="1"/>
  <c r="I126" i="7"/>
  <c r="J126" i="7" s="1"/>
  <c r="I153" i="7"/>
  <c r="J153" i="7" s="1"/>
  <c r="I20" i="14"/>
  <c r="J20" i="14" s="1"/>
  <c r="I23" i="14"/>
  <c r="J23" i="14" s="1"/>
  <c r="I19" i="14"/>
  <c r="J19" i="14" s="1"/>
  <c r="J32" i="3"/>
  <c r="J31" i="3"/>
  <c r="J29" i="3"/>
  <c r="I12" i="2"/>
  <c r="I39" i="1"/>
  <c r="I40" i="1"/>
  <c r="I14" i="1"/>
  <c r="I33" i="1"/>
  <c r="I25" i="1"/>
  <c r="I26" i="1"/>
  <c r="I27" i="1"/>
  <c r="I57" i="1"/>
  <c r="I59" i="1"/>
  <c r="I42" i="1"/>
  <c r="I44" i="1"/>
  <c r="I45" i="1"/>
  <c r="I46" i="1"/>
  <c r="I48" i="1"/>
  <c r="I49" i="1"/>
  <c r="I28" i="1"/>
  <c r="I108" i="1"/>
  <c r="I51" i="1"/>
  <c r="I53" i="1"/>
  <c r="I81" i="1"/>
  <c r="I62" i="1"/>
  <c r="I86" i="1"/>
  <c r="I89" i="1"/>
  <c r="I72" i="1"/>
  <c r="I87" i="1"/>
  <c r="I88" i="1"/>
  <c r="I109" i="1"/>
  <c r="I69" i="1"/>
  <c r="I94" i="1"/>
  <c r="I85" i="1"/>
  <c r="I74" i="1"/>
  <c r="I97" i="1"/>
  <c r="I98" i="1"/>
  <c r="I99" i="1"/>
  <c r="I100" i="1"/>
  <c r="J100" i="1" s="1"/>
  <c r="I90" i="1"/>
  <c r="J90" i="1" s="1"/>
  <c r="I101" i="1"/>
  <c r="J101" i="1" s="1"/>
  <c r="I102" i="1"/>
  <c r="J102" i="1" s="1"/>
  <c r="I103" i="1"/>
  <c r="J103" i="1" s="1"/>
  <c r="I61" i="1"/>
  <c r="J61" i="1" s="1"/>
  <c r="I70" i="1"/>
  <c r="J70" i="1" s="1"/>
  <c r="I104" i="1"/>
  <c r="J104" i="1" s="1"/>
  <c r="I105" i="1"/>
  <c r="J105" i="1" s="1"/>
  <c r="I75" i="1"/>
  <c r="J75" i="1" s="1"/>
  <c r="I106" i="1"/>
  <c r="J106" i="1" s="1"/>
  <c r="I107" i="1"/>
  <c r="J107" i="1" s="1"/>
  <c r="I71" i="1"/>
  <c r="BN21" i="1"/>
  <c r="BN14" i="7" s="1"/>
  <c r="BN50" i="1"/>
  <c r="BN34" i="7" s="1"/>
  <c r="BN8" i="1"/>
  <c r="BN10" i="7" s="1"/>
  <c r="BN9" i="1"/>
  <c r="BN12" i="7" s="1"/>
  <c r="BN10" i="1"/>
  <c r="BN9" i="7" s="1"/>
  <c r="BM33" i="2"/>
  <c r="BM85" i="7" s="1"/>
  <c r="BM8" i="13"/>
  <c r="BM8" i="7" s="1"/>
  <c r="BM50" i="1"/>
  <c r="BM34" i="7" s="1"/>
  <c r="BM8" i="1"/>
  <c r="BM10" i="7" s="1"/>
  <c r="BM10" i="1"/>
  <c r="BM9" i="7" s="1"/>
  <c r="BM9" i="1"/>
  <c r="BM12" i="7" s="1"/>
  <c r="BL10" i="2"/>
  <c r="BL19" i="7" s="1"/>
  <c r="BL43" i="1"/>
  <c r="BL26" i="7" s="1"/>
  <c r="BL55" i="1"/>
  <c r="BL46" i="7" s="1"/>
  <c r="BL23" i="1"/>
  <c r="BL16" i="7" s="1"/>
  <c r="K72" i="7"/>
  <c r="BL58" i="1"/>
  <c r="BK22" i="2"/>
  <c r="BK55" i="7" s="1"/>
  <c r="BK10" i="2"/>
  <c r="BK19" i="7" s="1"/>
  <c r="BK24" i="2"/>
  <c r="K143" i="7"/>
  <c r="K122" i="7"/>
  <c r="BK11" i="1"/>
  <c r="BK18" i="7" s="1"/>
  <c r="BK43" i="1"/>
  <c r="BK26" i="7" s="1"/>
  <c r="K80" i="7"/>
  <c r="BK56" i="1"/>
  <c r="BK80" i="7" s="1"/>
  <c r="KR24" i="15"/>
  <c r="KS24" i="15"/>
  <c r="KT24" i="15"/>
  <c r="KU24" i="15"/>
  <c r="KV24" i="15"/>
  <c r="KX24" i="15"/>
  <c r="KY24" i="15"/>
  <c r="KZ24" i="15"/>
  <c r="LA24" i="15"/>
  <c r="LB24" i="15"/>
  <c r="LC24" i="15"/>
  <c r="LD24" i="15"/>
  <c r="LE24" i="15"/>
  <c r="BJ23" i="2"/>
  <c r="BJ14" i="13"/>
  <c r="BJ11" i="1"/>
  <c r="BJ13" i="2"/>
  <c r="BJ20" i="1"/>
  <c r="BJ47" i="1"/>
  <c r="K199" i="7"/>
  <c r="K198" i="7"/>
  <c r="K197" i="7"/>
  <c r="K195" i="7"/>
  <c r="K193" i="7"/>
  <c r="K114" i="7"/>
  <c r="K192" i="7"/>
  <c r="K191" i="7"/>
  <c r="EJ10" i="15"/>
  <c r="EK10" i="15"/>
  <c r="EL10" i="15"/>
  <c r="EM10" i="15"/>
  <c r="EN10" i="15"/>
  <c r="EO10" i="15"/>
  <c r="EP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Z10" i="15"/>
  <c r="JA10" i="15"/>
  <c r="JB10" i="15"/>
  <c r="JC10" i="15"/>
  <c r="JD10" i="15"/>
  <c r="JE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Q10" i="15"/>
  <c r="KR10" i="15"/>
  <c r="KS10" i="15"/>
  <c r="KT10" i="15"/>
  <c r="KU10" i="15"/>
  <c r="KV10" i="15"/>
  <c r="KX10" i="15"/>
  <c r="KY10" i="15"/>
  <c r="KZ10" i="15"/>
  <c r="LA10" i="15"/>
  <c r="LB10" i="15"/>
  <c r="LC10" i="15"/>
  <c r="LD10" i="15"/>
  <c r="LE10" i="15"/>
  <c r="K10" i="15"/>
  <c r="K24" i="7"/>
  <c r="K25" i="7"/>
  <c r="K63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K188" i="7"/>
  <c r="K99" i="7"/>
  <c r="BH38" i="2"/>
  <c r="BH99" i="7" s="1"/>
  <c r="BB5" i="13"/>
  <c r="BC5" i="13"/>
  <c r="BD5" i="13"/>
  <c r="BE5" i="13"/>
  <c r="BF5" i="13"/>
  <c r="BG5" i="13"/>
  <c r="BH5" i="13"/>
  <c r="BK5" i="13"/>
  <c r="BL5" i="13"/>
  <c r="BM5" i="13"/>
  <c r="BN5" i="13"/>
  <c r="BO5" i="13"/>
  <c r="BR5" i="13"/>
  <c r="BS5" i="13"/>
  <c r="BW5" i="13"/>
  <c r="BX5" i="13"/>
  <c r="BY5" i="13"/>
  <c r="BZ5" i="13"/>
  <c r="CA5" i="13"/>
  <c r="CB5" i="13"/>
  <c r="CD5" i="13"/>
  <c r="CE5" i="13"/>
  <c r="CF5" i="13"/>
  <c r="CG5" i="13"/>
  <c r="CH5" i="13"/>
  <c r="CI5" i="13"/>
  <c r="CJ5" i="13"/>
  <c r="CK5" i="13"/>
  <c r="CL5" i="13"/>
  <c r="CO5" i="13"/>
  <c r="CP5" i="13"/>
  <c r="CQ5" i="13"/>
  <c r="CR5" i="13"/>
  <c r="CV5" i="13"/>
  <c r="CY5" i="13"/>
  <c r="CZ5" i="13"/>
  <c r="DA5" i="13"/>
  <c r="DD5" i="13"/>
  <c r="DE5" i="13"/>
  <c r="DF5" i="13"/>
  <c r="DG5" i="13"/>
  <c r="DH5" i="13"/>
  <c r="DI5" i="13"/>
  <c r="DJ5" i="13"/>
  <c r="DK5" i="13"/>
  <c r="DL5" i="13"/>
  <c r="DM5" i="13"/>
  <c r="DN5" i="13"/>
  <c r="DO5" i="13"/>
  <c r="DP5" i="13"/>
  <c r="DS5" i="13"/>
  <c r="DT5" i="13"/>
  <c r="DU5" i="13"/>
  <c r="DV5" i="13"/>
  <c r="DW5" i="13"/>
  <c r="DX5" i="13"/>
  <c r="DY5" i="13"/>
  <c r="DZ5" i="13"/>
  <c r="EA5" i="13"/>
  <c r="ED5" i="13"/>
  <c r="EE5" i="13"/>
  <c r="EF5" i="13"/>
  <c r="EI5" i="13"/>
  <c r="EJ5" i="13"/>
  <c r="EK5" i="13"/>
  <c r="EL5" i="13"/>
  <c r="EM5" i="13"/>
  <c r="EP5" i="13"/>
  <c r="EQ5" i="13"/>
  <c r="ER5" i="13"/>
  <c r="ES5" i="13"/>
  <c r="ET5" i="13"/>
  <c r="EU5" i="13"/>
  <c r="EV5" i="13"/>
  <c r="EW5" i="13"/>
  <c r="EX5" i="13"/>
  <c r="EY5" i="13"/>
  <c r="EZ5" i="13"/>
  <c r="FA5" i="13"/>
  <c r="FB5" i="13"/>
  <c r="FC5" i="13"/>
  <c r="FD5" i="13"/>
  <c r="FE5" i="13"/>
  <c r="FF5" i="13"/>
  <c r="FI5" i="13"/>
  <c r="FJ5" i="13"/>
  <c r="FK5" i="13"/>
  <c r="FL5" i="13"/>
  <c r="FM5" i="13"/>
  <c r="FN5" i="13"/>
  <c r="FQ5" i="13"/>
  <c r="FR5" i="13"/>
  <c r="FU5" i="13"/>
  <c r="FV5" i="13"/>
  <c r="FW5" i="13"/>
  <c r="FX5" i="13"/>
  <c r="FY5" i="13"/>
  <c r="FZ5" i="13"/>
  <c r="GA5" i="13"/>
  <c r="GB5" i="13"/>
  <c r="GC5" i="13"/>
  <c r="GD5" i="13"/>
  <c r="GE5" i="13"/>
  <c r="GF5" i="13"/>
  <c r="GG5" i="13"/>
  <c r="GH5" i="13"/>
  <c r="GI5" i="13"/>
  <c r="GL5" i="13"/>
  <c r="GM5" i="13"/>
  <c r="GP5" i="13"/>
  <c r="GQ5" i="13"/>
  <c r="GR5" i="13"/>
  <c r="GS5" i="13"/>
  <c r="GT5" i="13"/>
  <c r="GU5" i="13"/>
  <c r="GV5" i="13"/>
  <c r="GW5" i="13"/>
  <c r="GX5" i="13"/>
  <c r="GY5" i="13"/>
  <c r="GZ5" i="13"/>
  <c r="HA5" i="13"/>
  <c r="HE5" i="13"/>
  <c r="HF5" i="13"/>
  <c r="HG5" i="13"/>
  <c r="HH5" i="13"/>
  <c r="HI5" i="13"/>
  <c r="HJ5" i="13"/>
  <c r="HK5" i="13"/>
  <c r="HL5" i="13"/>
  <c r="HM5" i="13"/>
  <c r="HN5" i="13"/>
  <c r="HO5" i="13"/>
  <c r="HR5" i="13"/>
  <c r="HS5" i="13"/>
  <c r="HT5" i="13"/>
  <c r="HU5" i="13"/>
  <c r="HV5" i="13"/>
  <c r="HW5" i="13"/>
  <c r="HX5" i="13"/>
  <c r="HY5" i="13"/>
  <c r="HZ5" i="13"/>
  <c r="IA5" i="13"/>
  <c r="IB5" i="13"/>
  <c r="IC5" i="13"/>
  <c r="IE5" i="13"/>
  <c r="IH5" i="13"/>
  <c r="II5" i="13"/>
  <c r="IJ5" i="13"/>
  <c r="IN5" i="13"/>
  <c r="IO5" i="13"/>
  <c r="IP5" i="13"/>
  <c r="IQ5" i="13"/>
  <c r="IR5" i="13"/>
  <c r="IS5" i="13"/>
  <c r="IT5" i="13"/>
  <c r="IU5" i="13"/>
  <c r="IV5" i="13"/>
  <c r="IX5" i="13"/>
  <c r="JA5" i="13"/>
  <c r="JB5" i="13"/>
  <c r="JC5" i="13"/>
  <c r="JD5" i="13"/>
  <c r="JE5" i="13"/>
  <c r="JF5" i="13"/>
  <c r="JG5" i="13"/>
  <c r="JH5" i="13"/>
  <c r="JI5" i="13"/>
  <c r="JJ5" i="13"/>
  <c r="JK5" i="13"/>
  <c r="JN5" i="13"/>
  <c r="JO5" i="13"/>
  <c r="JP5" i="13"/>
  <c r="JQ5" i="13"/>
  <c r="JR5" i="13"/>
  <c r="JS5" i="13"/>
  <c r="JT5" i="13"/>
  <c r="JU5" i="13"/>
  <c r="JV5" i="13"/>
  <c r="JW5" i="13"/>
  <c r="JX5" i="13"/>
  <c r="JY5" i="13"/>
  <c r="JZ5" i="13"/>
  <c r="KA5" i="13"/>
  <c r="KB5" i="13"/>
  <c r="KC5" i="13"/>
  <c r="KD5" i="13"/>
  <c r="KE5" i="13"/>
  <c r="KF5" i="13"/>
  <c r="KG5" i="13"/>
  <c r="KH5" i="13"/>
  <c r="KI5" i="13"/>
  <c r="KJ5" i="13"/>
  <c r="KK5" i="13"/>
  <c r="KL5" i="13"/>
  <c r="KM5" i="13"/>
  <c r="KP5" i="13"/>
  <c r="KQ5" i="13"/>
  <c r="KR5" i="13"/>
  <c r="KS5" i="13"/>
  <c r="KT5" i="13"/>
  <c r="KU5" i="13"/>
  <c r="KV5" i="13"/>
  <c r="KW5" i="13"/>
  <c r="KX5" i="13"/>
  <c r="KY5" i="13"/>
  <c r="KZ5" i="13"/>
  <c r="LA5" i="13"/>
  <c r="BB6" i="13"/>
  <c r="BC6" i="13"/>
  <c r="BD6" i="13"/>
  <c r="BE6" i="13"/>
  <c r="BF6" i="13"/>
  <c r="BG6" i="13"/>
  <c r="BH6" i="13"/>
  <c r="BK6" i="13"/>
  <c r="BL6" i="13"/>
  <c r="BM6" i="13"/>
  <c r="BN6" i="13"/>
  <c r="BO6" i="13"/>
  <c r="BS6" i="13"/>
  <c r="BW6" i="13"/>
  <c r="BX6" i="13"/>
  <c r="BY6" i="13"/>
  <c r="BZ6" i="13"/>
  <c r="CA6" i="13"/>
  <c r="CB6" i="13"/>
  <c r="CC6" i="13"/>
  <c r="CD6" i="13"/>
  <c r="CE6" i="13"/>
  <c r="CF6" i="13"/>
  <c r="CG6" i="13"/>
  <c r="CH6" i="13"/>
  <c r="CI6" i="13"/>
  <c r="CJ6" i="13"/>
  <c r="CK6" i="13"/>
  <c r="CL6" i="13"/>
  <c r="CO6" i="13"/>
  <c r="CP6" i="13"/>
  <c r="CQ6" i="13"/>
  <c r="CR6" i="13"/>
  <c r="CV6" i="13"/>
  <c r="CY6" i="13"/>
  <c r="CZ6" i="13"/>
  <c r="DA6" i="13"/>
  <c r="DD6" i="13"/>
  <c r="DE6" i="13"/>
  <c r="DF6" i="13"/>
  <c r="DG6" i="13"/>
  <c r="DH6" i="13"/>
  <c r="DI6" i="13"/>
  <c r="DJ6" i="13"/>
  <c r="DK6" i="13"/>
  <c r="DL6" i="13"/>
  <c r="DM6" i="13"/>
  <c r="DN6" i="13"/>
  <c r="DO6" i="13"/>
  <c r="DP6" i="13"/>
  <c r="DS6" i="13"/>
  <c r="DT6" i="13"/>
  <c r="DU6" i="13"/>
  <c r="DV6" i="13"/>
  <c r="DW6" i="13"/>
  <c r="DX6" i="13"/>
  <c r="DY6" i="13"/>
  <c r="DZ6" i="13"/>
  <c r="EA6" i="13"/>
  <c r="ED6" i="13"/>
  <c r="EE6" i="13"/>
  <c r="EF6" i="13"/>
  <c r="EI6" i="13"/>
  <c r="EJ6" i="13"/>
  <c r="EK6" i="13"/>
  <c r="EL6" i="13"/>
  <c r="EM6" i="13"/>
  <c r="EP6" i="13"/>
  <c r="EQ6" i="13"/>
  <c r="ER6" i="13"/>
  <c r="ES6" i="13"/>
  <c r="ET6" i="13"/>
  <c r="EU6" i="13"/>
  <c r="EV6" i="13"/>
  <c r="EW6" i="13"/>
  <c r="EX6" i="13"/>
  <c r="EY6" i="13"/>
  <c r="EZ6" i="13"/>
  <c r="FA6" i="13"/>
  <c r="FB6" i="13"/>
  <c r="FC6" i="13"/>
  <c r="FD6" i="13"/>
  <c r="FE6" i="13"/>
  <c r="FF6" i="13"/>
  <c r="FI6" i="13"/>
  <c r="FJ6" i="13"/>
  <c r="FK6" i="13"/>
  <c r="FL6" i="13"/>
  <c r="FM6" i="13"/>
  <c r="FN6" i="13"/>
  <c r="FQ6" i="13"/>
  <c r="FR6" i="13"/>
  <c r="FU6" i="13"/>
  <c r="FV6" i="13"/>
  <c r="FW6" i="13"/>
  <c r="FX6" i="13"/>
  <c r="FY6" i="13"/>
  <c r="FZ6" i="13"/>
  <c r="GA6" i="13"/>
  <c r="GB6" i="13"/>
  <c r="GC6" i="13"/>
  <c r="GD6" i="13"/>
  <c r="GE6" i="13"/>
  <c r="GF6" i="13"/>
  <c r="GG6" i="13"/>
  <c r="GH6" i="13"/>
  <c r="GI6" i="13"/>
  <c r="GL6" i="13"/>
  <c r="GM6" i="13"/>
  <c r="GP6" i="13"/>
  <c r="GQ6" i="13"/>
  <c r="GR6" i="13"/>
  <c r="GS6" i="13"/>
  <c r="GT6" i="13"/>
  <c r="GU6" i="13"/>
  <c r="GV6" i="13"/>
  <c r="GW6" i="13"/>
  <c r="GX6" i="13"/>
  <c r="GY6" i="13"/>
  <c r="GZ6" i="13"/>
  <c r="HA6" i="13"/>
  <c r="HE6" i="13"/>
  <c r="HF6" i="13"/>
  <c r="HG6" i="13"/>
  <c r="HH6" i="13"/>
  <c r="HI6" i="13"/>
  <c r="HJ6" i="13"/>
  <c r="HK6" i="13"/>
  <c r="HL6" i="13"/>
  <c r="HM6" i="13"/>
  <c r="HN6" i="13"/>
  <c r="HO6" i="13"/>
  <c r="HR6" i="13"/>
  <c r="HS6" i="13"/>
  <c r="HT6" i="13"/>
  <c r="HU6" i="13"/>
  <c r="HV6" i="13"/>
  <c r="HW6" i="13"/>
  <c r="HX6" i="13"/>
  <c r="HY6" i="13"/>
  <c r="HZ6" i="13"/>
  <c r="IA6" i="13"/>
  <c r="IB6" i="13"/>
  <c r="IC6" i="13"/>
  <c r="IE6" i="13"/>
  <c r="IH6" i="13"/>
  <c r="II6" i="13"/>
  <c r="IJ6" i="13"/>
  <c r="IN6" i="13"/>
  <c r="IO6" i="13"/>
  <c r="IP6" i="13"/>
  <c r="IQ6" i="13"/>
  <c r="IR6" i="13"/>
  <c r="IS6" i="13"/>
  <c r="IT6" i="13"/>
  <c r="IU6" i="13"/>
  <c r="IV6" i="13"/>
  <c r="IX6" i="13"/>
  <c r="JA6" i="13"/>
  <c r="JB6" i="13"/>
  <c r="JC6" i="13"/>
  <c r="JD6" i="13"/>
  <c r="JE6" i="13"/>
  <c r="JF6" i="13"/>
  <c r="JG6" i="13"/>
  <c r="JH6" i="13"/>
  <c r="JI6" i="13"/>
  <c r="JJ6" i="13"/>
  <c r="JK6" i="13"/>
  <c r="JN6" i="13"/>
  <c r="JO6" i="13"/>
  <c r="JP6" i="13"/>
  <c r="JQ6" i="13"/>
  <c r="JR6" i="13"/>
  <c r="JS6" i="13"/>
  <c r="JT6" i="13"/>
  <c r="JU6" i="13"/>
  <c r="JV6" i="13"/>
  <c r="JW6" i="13"/>
  <c r="JX6" i="13"/>
  <c r="JY6" i="13"/>
  <c r="JZ6" i="13"/>
  <c r="KA6" i="13"/>
  <c r="KB6" i="13"/>
  <c r="KC6" i="13"/>
  <c r="KD6" i="13"/>
  <c r="KE6" i="13"/>
  <c r="KF6" i="13"/>
  <c r="KG6" i="13"/>
  <c r="KH6" i="13"/>
  <c r="KI6" i="13"/>
  <c r="KJ6" i="13"/>
  <c r="KK6" i="13"/>
  <c r="KL6" i="13"/>
  <c r="KM6" i="13"/>
  <c r="KP6" i="13"/>
  <c r="KQ6" i="13"/>
  <c r="KR6" i="13"/>
  <c r="KS6" i="13"/>
  <c r="KT6" i="13"/>
  <c r="KU6" i="13"/>
  <c r="KV6" i="13"/>
  <c r="KW6" i="13"/>
  <c r="KX6" i="13"/>
  <c r="KY6" i="13"/>
  <c r="KZ6" i="13"/>
  <c r="LA6" i="13"/>
  <c r="BB7" i="13"/>
  <c r="BC7" i="13"/>
  <c r="BD7" i="13"/>
  <c r="BE7" i="13"/>
  <c r="BF7" i="13"/>
  <c r="BG7" i="13"/>
  <c r="BH7" i="13"/>
  <c r="BI7" i="13"/>
  <c r="BJ7" i="13"/>
  <c r="BK7" i="13"/>
  <c r="BL7" i="13"/>
  <c r="BM7" i="13"/>
  <c r="BN7" i="13"/>
  <c r="BO7" i="13"/>
  <c r="BP7" i="13"/>
  <c r="BQ7" i="13"/>
  <c r="BR7" i="13"/>
  <c r="BS7" i="13"/>
  <c r="BT7" i="13"/>
  <c r="BU7" i="13"/>
  <c r="BV7" i="13"/>
  <c r="BW7" i="13"/>
  <c r="BX7" i="13"/>
  <c r="BY7" i="13"/>
  <c r="BZ7" i="13"/>
  <c r="CA7" i="13"/>
  <c r="CB7" i="13"/>
  <c r="CC7" i="13"/>
  <c r="CD7" i="13"/>
  <c r="CE7" i="13"/>
  <c r="CF7" i="13"/>
  <c r="CG7" i="13"/>
  <c r="CH7" i="13"/>
  <c r="CI7" i="13"/>
  <c r="CJ7" i="13"/>
  <c r="CK7" i="13"/>
  <c r="CL7" i="13"/>
  <c r="CM7" i="13"/>
  <c r="CN7" i="13"/>
  <c r="CO7" i="13"/>
  <c r="CP7" i="13"/>
  <c r="CQ7" i="13"/>
  <c r="CR7" i="13"/>
  <c r="CS7" i="13"/>
  <c r="CT7" i="13"/>
  <c r="CU7" i="13"/>
  <c r="CV7" i="13"/>
  <c r="CW7" i="13"/>
  <c r="CX7" i="13"/>
  <c r="CY7" i="13"/>
  <c r="CZ7" i="13"/>
  <c r="DA7" i="13"/>
  <c r="DB7" i="13"/>
  <c r="DC7" i="13"/>
  <c r="DD7" i="13"/>
  <c r="DE7" i="13"/>
  <c r="DF7" i="13"/>
  <c r="DG7" i="13"/>
  <c r="DH7" i="13"/>
  <c r="DI7" i="13"/>
  <c r="DJ7" i="13"/>
  <c r="DK7" i="13"/>
  <c r="DL7" i="13"/>
  <c r="DM7" i="13"/>
  <c r="DN7" i="13"/>
  <c r="DO7" i="13"/>
  <c r="DP7" i="13"/>
  <c r="DQ7" i="13"/>
  <c r="DR7" i="13"/>
  <c r="DS7" i="13"/>
  <c r="DT7" i="13"/>
  <c r="DU7" i="13"/>
  <c r="DV7" i="13"/>
  <c r="DW7" i="13"/>
  <c r="DX7" i="13"/>
  <c r="DY7" i="13"/>
  <c r="DZ7" i="13"/>
  <c r="EA7" i="13"/>
  <c r="EB7" i="13"/>
  <c r="EC7" i="13"/>
  <c r="ED7" i="13"/>
  <c r="EE7" i="13"/>
  <c r="EF7" i="13"/>
  <c r="EG7" i="13"/>
  <c r="EH7" i="13"/>
  <c r="EI7" i="13"/>
  <c r="EJ7" i="13"/>
  <c r="EK7" i="13"/>
  <c r="EL7" i="13"/>
  <c r="EM7" i="13"/>
  <c r="EN7" i="13"/>
  <c r="EO7" i="13"/>
  <c r="EP7" i="13"/>
  <c r="EQ7" i="13"/>
  <c r="ER7" i="13"/>
  <c r="ES7" i="13"/>
  <c r="ET7" i="13"/>
  <c r="EU7" i="13"/>
  <c r="EV7" i="13"/>
  <c r="EW7" i="13"/>
  <c r="EX7" i="13"/>
  <c r="EY7" i="13"/>
  <c r="EZ7" i="13"/>
  <c r="FA7" i="13"/>
  <c r="FB7" i="13"/>
  <c r="FC7" i="13"/>
  <c r="FD7" i="13"/>
  <c r="FE7" i="13"/>
  <c r="FF7" i="13"/>
  <c r="FG7" i="13"/>
  <c r="FH7" i="13"/>
  <c r="FI7" i="13"/>
  <c r="FJ7" i="13"/>
  <c r="FK7" i="13"/>
  <c r="FL7" i="13"/>
  <c r="FM7" i="13"/>
  <c r="FN7" i="13"/>
  <c r="FO7" i="13"/>
  <c r="FP7" i="13"/>
  <c r="FQ7" i="13"/>
  <c r="FR7" i="13"/>
  <c r="FS7" i="13"/>
  <c r="FT7" i="13"/>
  <c r="FU7" i="13"/>
  <c r="FV7" i="13"/>
  <c r="FW7" i="13"/>
  <c r="FX7" i="13"/>
  <c r="FY7" i="13"/>
  <c r="FZ7" i="13"/>
  <c r="GA7" i="13"/>
  <c r="GB7" i="13"/>
  <c r="GC7" i="13"/>
  <c r="GD7" i="13"/>
  <c r="GE7" i="13"/>
  <c r="GF7" i="13"/>
  <c r="GG7" i="13"/>
  <c r="GH7" i="13"/>
  <c r="GI7" i="13"/>
  <c r="GJ7" i="13"/>
  <c r="GK7" i="13"/>
  <c r="GL7" i="13"/>
  <c r="GM7" i="13"/>
  <c r="GN7" i="13"/>
  <c r="GO7" i="13"/>
  <c r="GP7" i="13"/>
  <c r="GQ7" i="13"/>
  <c r="GR7" i="13"/>
  <c r="GS7" i="13"/>
  <c r="GT7" i="13"/>
  <c r="GU7" i="13"/>
  <c r="GV7" i="13"/>
  <c r="GW7" i="13"/>
  <c r="GX7" i="13"/>
  <c r="GY7" i="13"/>
  <c r="GZ7" i="13"/>
  <c r="HA7" i="13"/>
  <c r="HB7" i="13"/>
  <c r="HC7" i="13"/>
  <c r="HD7" i="13"/>
  <c r="HE7" i="13"/>
  <c r="HF7" i="13"/>
  <c r="HG7" i="13"/>
  <c r="HH7" i="13"/>
  <c r="HI7" i="13"/>
  <c r="HJ7" i="13"/>
  <c r="HK7" i="13"/>
  <c r="HL7" i="13"/>
  <c r="HM7" i="13"/>
  <c r="HN7" i="13"/>
  <c r="HO7" i="13"/>
  <c r="HP7" i="13"/>
  <c r="HQ7" i="13"/>
  <c r="HR7" i="13"/>
  <c r="HS7" i="13"/>
  <c r="HT7" i="13"/>
  <c r="HU7" i="13"/>
  <c r="HV7" i="13"/>
  <c r="HW7" i="13"/>
  <c r="HX7" i="13"/>
  <c r="HY7" i="13"/>
  <c r="HZ7" i="13"/>
  <c r="IA7" i="13"/>
  <c r="IB7" i="13"/>
  <c r="IC7" i="13"/>
  <c r="ID7" i="13"/>
  <c r="IE7" i="13"/>
  <c r="IF7" i="13"/>
  <c r="IG7" i="13"/>
  <c r="IH7" i="13"/>
  <c r="II7" i="13"/>
  <c r="IJ7" i="13"/>
  <c r="IK7" i="13"/>
  <c r="IL7" i="13"/>
  <c r="IM7" i="13"/>
  <c r="IN7" i="13"/>
  <c r="IO7" i="13"/>
  <c r="IP7" i="13"/>
  <c r="IQ7" i="13"/>
  <c r="IR7" i="13"/>
  <c r="IS7" i="13"/>
  <c r="IT7" i="13"/>
  <c r="IU7" i="13"/>
  <c r="IV7" i="13"/>
  <c r="IW7" i="13"/>
  <c r="IX7" i="13"/>
  <c r="IY7" i="13"/>
  <c r="IZ7" i="13"/>
  <c r="JA7" i="13"/>
  <c r="JB7" i="13"/>
  <c r="JC7" i="13"/>
  <c r="JD7" i="13"/>
  <c r="JE7" i="13"/>
  <c r="JF7" i="13"/>
  <c r="JG7" i="13"/>
  <c r="JH7" i="13"/>
  <c r="JI7" i="13"/>
  <c r="JJ7" i="13"/>
  <c r="JK7" i="13"/>
  <c r="JL7" i="13"/>
  <c r="JM7" i="13"/>
  <c r="JN7" i="13"/>
  <c r="JO7" i="13"/>
  <c r="JP7" i="13"/>
  <c r="JQ7" i="13"/>
  <c r="JR7" i="13"/>
  <c r="JS7" i="13"/>
  <c r="JT7" i="13"/>
  <c r="JU7" i="13"/>
  <c r="JV7" i="13"/>
  <c r="JW7" i="13"/>
  <c r="JX7" i="13"/>
  <c r="JY7" i="13"/>
  <c r="JZ7" i="13"/>
  <c r="KA7" i="13"/>
  <c r="KB7" i="13"/>
  <c r="KC7" i="13"/>
  <c r="KD7" i="13"/>
  <c r="KE7" i="13"/>
  <c r="KF7" i="13"/>
  <c r="KG7" i="13"/>
  <c r="KH7" i="13"/>
  <c r="KI7" i="13"/>
  <c r="KJ7" i="13"/>
  <c r="KK7" i="13"/>
  <c r="KL7" i="13"/>
  <c r="KM7" i="13"/>
  <c r="KN7" i="13"/>
  <c r="KO7" i="13"/>
  <c r="KP7" i="13"/>
  <c r="KQ7" i="13"/>
  <c r="KR7" i="13"/>
  <c r="KS7" i="13"/>
  <c r="KT7" i="13"/>
  <c r="KU7" i="13"/>
  <c r="KV7" i="13"/>
  <c r="KW7" i="13"/>
  <c r="KX7" i="13"/>
  <c r="KY7" i="13"/>
  <c r="KZ7" i="13"/>
  <c r="LA7" i="13"/>
  <c r="LB7" i="13"/>
  <c r="LC7" i="13"/>
  <c r="LD7" i="13"/>
  <c r="LE7" i="13"/>
  <c r="BB5" i="3"/>
  <c r="BC5" i="3"/>
  <c r="BD5" i="3"/>
  <c r="BE5" i="3"/>
  <c r="BF5" i="3"/>
  <c r="BG5" i="3"/>
  <c r="BH5" i="3"/>
  <c r="BJ5" i="3"/>
  <c r="BK5" i="3"/>
  <c r="BL5" i="3"/>
  <c r="BM5" i="3"/>
  <c r="BN5" i="3"/>
  <c r="BO5" i="3"/>
  <c r="BS5" i="3"/>
  <c r="BW5" i="3"/>
  <c r="BX5" i="3"/>
  <c r="BY5" i="3"/>
  <c r="BZ5" i="3"/>
  <c r="CA5" i="3"/>
  <c r="CB5" i="3"/>
  <c r="CE5" i="3"/>
  <c r="CF5" i="3"/>
  <c r="CG5" i="3"/>
  <c r="CH5" i="3"/>
  <c r="CK5" i="3"/>
  <c r="CL5" i="3"/>
  <c r="CO5" i="3"/>
  <c r="CP5" i="3"/>
  <c r="CQ5" i="3"/>
  <c r="CR5" i="3"/>
  <c r="CV5" i="3"/>
  <c r="CY5" i="3"/>
  <c r="CZ5" i="3"/>
  <c r="DA5" i="3"/>
  <c r="DE5" i="3"/>
  <c r="DF5" i="3"/>
  <c r="DG5" i="3"/>
  <c r="DH5" i="3"/>
  <c r="DI5" i="3"/>
  <c r="DJ5" i="3"/>
  <c r="DK5" i="3"/>
  <c r="DL5" i="3"/>
  <c r="DM5" i="3"/>
  <c r="DN5" i="3"/>
  <c r="DO5" i="3"/>
  <c r="DP5" i="3"/>
  <c r="DS5" i="3"/>
  <c r="DT5" i="3"/>
  <c r="DU5" i="3"/>
  <c r="DV5" i="3"/>
  <c r="DW5" i="3"/>
  <c r="DX5" i="3"/>
  <c r="DY5" i="3"/>
  <c r="DZ5" i="3"/>
  <c r="EA5" i="3"/>
  <c r="ED5" i="3"/>
  <c r="EE5" i="3"/>
  <c r="EF5" i="3"/>
  <c r="EI5" i="3"/>
  <c r="EJ5" i="3"/>
  <c r="EK5" i="3"/>
  <c r="EL5" i="3"/>
  <c r="EM5" i="3"/>
  <c r="EQ5" i="3"/>
  <c r="ER5" i="3"/>
  <c r="ES5" i="3"/>
  <c r="ET5" i="3"/>
  <c r="EU5" i="3"/>
  <c r="EV5" i="3"/>
  <c r="EW5" i="3"/>
  <c r="EX5" i="3"/>
  <c r="EY5" i="3"/>
  <c r="EZ5" i="3"/>
  <c r="FA5" i="3"/>
  <c r="FB5" i="3"/>
  <c r="FC5" i="3"/>
  <c r="FD5" i="3"/>
  <c r="FE5" i="3"/>
  <c r="FF5" i="3"/>
  <c r="FI5" i="3"/>
  <c r="FJ5" i="3"/>
  <c r="FK5" i="3"/>
  <c r="FL5" i="3"/>
  <c r="FM5" i="3"/>
  <c r="FN5" i="3"/>
  <c r="FQ5" i="3"/>
  <c r="FR5" i="3"/>
  <c r="FU5" i="3"/>
  <c r="FV5" i="3"/>
  <c r="FW5" i="3"/>
  <c r="FX5" i="3"/>
  <c r="FY5" i="3"/>
  <c r="FZ5" i="3"/>
  <c r="GA5" i="3"/>
  <c r="GB5" i="3"/>
  <c r="GC5" i="3"/>
  <c r="GD5" i="3"/>
  <c r="GE5" i="3"/>
  <c r="GF5" i="3"/>
  <c r="GG5" i="3"/>
  <c r="GH5" i="3"/>
  <c r="GI5" i="3"/>
  <c r="GL5" i="3"/>
  <c r="GM5" i="3"/>
  <c r="GP5" i="3"/>
  <c r="GQ5" i="3"/>
  <c r="GR5" i="3"/>
  <c r="GS5" i="3"/>
  <c r="GT5" i="3"/>
  <c r="GU5" i="3"/>
  <c r="GV5" i="3"/>
  <c r="GW5" i="3"/>
  <c r="GX5" i="3"/>
  <c r="GY5" i="3"/>
  <c r="GZ5" i="3"/>
  <c r="HA5" i="3"/>
  <c r="HD5" i="3"/>
  <c r="HE5" i="3"/>
  <c r="HF5" i="3"/>
  <c r="HG5" i="3"/>
  <c r="HH5" i="3"/>
  <c r="HI5" i="3"/>
  <c r="HJ5" i="3"/>
  <c r="HK5" i="3"/>
  <c r="HL5" i="3"/>
  <c r="HM5" i="3"/>
  <c r="HN5" i="3"/>
  <c r="HO5" i="3"/>
  <c r="HR5" i="3"/>
  <c r="HS5" i="3"/>
  <c r="HT5" i="3"/>
  <c r="HU5" i="3"/>
  <c r="HV5" i="3"/>
  <c r="HW5" i="3"/>
  <c r="HX5" i="3"/>
  <c r="HY5" i="3"/>
  <c r="HZ5" i="3"/>
  <c r="IA5" i="3"/>
  <c r="IB5" i="3"/>
  <c r="IC5" i="3"/>
  <c r="IE5" i="3"/>
  <c r="IH5" i="3"/>
  <c r="II5" i="3"/>
  <c r="IJ5" i="3"/>
  <c r="IM5" i="3"/>
  <c r="IN5" i="3"/>
  <c r="IO5" i="3"/>
  <c r="IP5" i="3"/>
  <c r="IQ5" i="3"/>
  <c r="IR5" i="3"/>
  <c r="IS5" i="3"/>
  <c r="IT5" i="3"/>
  <c r="IU5" i="3"/>
  <c r="IV5" i="3"/>
  <c r="IX5" i="3"/>
  <c r="JA5" i="3"/>
  <c r="JB5" i="3"/>
  <c r="JC5" i="3"/>
  <c r="JD5" i="3"/>
  <c r="JE5" i="3"/>
  <c r="JF5" i="3"/>
  <c r="JG5" i="3"/>
  <c r="JH5" i="3"/>
  <c r="JI5" i="3"/>
  <c r="JJ5" i="3"/>
  <c r="JK5" i="3"/>
  <c r="JN5" i="3"/>
  <c r="JO5" i="3"/>
  <c r="JP5" i="3"/>
  <c r="JQ5" i="3"/>
  <c r="JR5" i="3"/>
  <c r="JS5" i="3"/>
  <c r="JT5" i="3"/>
  <c r="JU5" i="3"/>
  <c r="JV5" i="3"/>
  <c r="JW5" i="3"/>
  <c r="JX5" i="3"/>
  <c r="JY5" i="3"/>
  <c r="JZ5" i="3"/>
  <c r="KA5" i="3"/>
  <c r="KB5" i="3"/>
  <c r="KC5" i="3"/>
  <c r="KD5" i="3"/>
  <c r="KE5" i="3"/>
  <c r="KF5" i="3"/>
  <c r="KG5" i="3"/>
  <c r="KH5" i="3"/>
  <c r="KI5" i="3"/>
  <c r="KJ5" i="3"/>
  <c r="KK5" i="3"/>
  <c r="KM5" i="3"/>
  <c r="KP5" i="3"/>
  <c r="KQ5" i="3"/>
  <c r="KR5" i="3"/>
  <c r="KS5" i="3"/>
  <c r="KT5" i="3"/>
  <c r="KU5" i="3"/>
  <c r="KV5" i="3"/>
  <c r="KW5" i="3"/>
  <c r="KX5" i="3"/>
  <c r="KY5" i="3"/>
  <c r="KZ5" i="3"/>
  <c r="LA5" i="3"/>
  <c r="BB6" i="3"/>
  <c r="BC6" i="3"/>
  <c r="BD6" i="3"/>
  <c r="BE6" i="3"/>
  <c r="BF6" i="3"/>
  <c r="BG6" i="3"/>
  <c r="BH6" i="3"/>
  <c r="BJ6" i="3"/>
  <c r="BK6" i="3"/>
  <c r="BL6" i="3"/>
  <c r="BM6" i="3"/>
  <c r="BN6" i="3"/>
  <c r="BO6" i="3"/>
  <c r="BS6" i="3"/>
  <c r="BW6" i="3"/>
  <c r="BX6" i="3"/>
  <c r="BY6" i="3"/>
  <c r="BZ6" i="3"/>
  <c r="CA6" i="3"/>
  <c r="CB6" i="3"/>
  <c r="CE6" i="3"/>
  <c r="CF6" i="3"/>
  <c r="CG6" i="3"/>
  <c r="CH6" i="3"/>
  <c r="CK6" i="3"/>
  <c r="CL6" i="3"/>
  <c r="CO6" i="3"/>
  <c r="CP6" i="3"/>
  <c r="CQ6" i="3"/>
  <c r="CR6" i="3"/>
  <c r="CV6" i="3"/>
  <c r="CY6" i="3"/>
  <c r="CZ6" i="3"/>
  <c r="DA6" i="3"/>
  <c r="DE6" i="3"/>
  <c r="DF6" i="3"/>
  <c r="DG6" i="3"/>
  <c r="DH6" i="3"/>
  <c r="DI6" i="3"/>
  <c r="DJ6" i="3"/>
  <c r="DK6" i="3"/>
  <c r="DL6" i="3"/>
  <c r="DM6" i="3"/>
  <c r="DN6" i="3"/>
  <c r="DO6" i="3"/>
  <c r="DP6" i="3"/>
  <c r="DS6" i="3"/>
  <c r="DT6" i="3"/>
  <c r="DU6" i="3"/>
  <c r="DV6" i="3"/>
  <c r="DW6" i="3"/>
  <c r="DX6" i="3"/>
  <c r="DY6" i="3"/>
  <c r="DZ6" i="3"/>
  <c r="EA6" i="3"/>
  <c r="ED6" i="3"/>
  <c r="EE6" i="3"/>
  <c r="EF6" i="3"/>
  <c r="EI6" i="3"/>
  <c r="EJ6" i="3"/>
  <c r="EK6" i="3"/>
  <c r="EL6" i="3"/>
  <c r="EM6" i="3"/>
  <c r="EQ6" i="3"/>
  <c r="ER6" i="3"/>
  <c r="ES6" i="3"/>
  <c r="ET6" i="3"/>
  <c r="EU6" i="3"/>
  <c r="EV6" i="3"/>
  <c r="EW6" i="3"/>
  <c r="EX6" i="3"/>
  <c r="EY6" i="3"/>
  <c r="EZ6" i="3"/>
  <c r="FA6" i="3"/>
  <c r="FB6" i="3"/>
  <c r="FC6" i="3"/>
  <c r="FD6" i="3"/>
  <c r="FE6" i="3"/>
  <c r="FF6" i="3"/>
  <c r="FI6" i="3"/>
  <c r="FJ6" i="3"/>
  <c r="FK6" i="3"/>
  <c r="FL6" i="3"/>
  <c r="FM6" i="3"/>
  <c r="FN6" i="3"/>
  <c r="FQ6" i="3"/>
  <c r="FR6" i="3"/>
  <c r="FU6" i="3"/>
  <c r="FV6" i="3"/>
  <c r="FW6" i="3"/>
  <c r="FX6" i="3"/>
  <c r="FY6" i="3"/>
  <c r="FZ6" i="3"/>
  <c r="GA6" i="3"/>
  <c r="GB6" i="3"/>
  <c r="GC6" i="3"/>
  <c r="GD6" i="3"/>
  <c r="GE6" i="3"/>
  <c r="GF6" i="3"/>
  <c r="GG6" i="3"/>
  <c r="GH6" i="3"/>
  <c r="GI6" i="3"/>
  <c r="GL6" i="3"/>
  <c r="GM6" i="3"/>
  <c r="GP6" i="3"/>
  <c r="GQ6" i="3"/>
  <c r="GR6" i="3"/>
  <c r="GS6" i="3"/>
  <c r="GT6" i="3"/>
  <c r="GU6" i="3"/>
  <c r="GV6" i="3"/>
  <c r="GW6" i="3"/>
  <c r="GX6" i="3"/>
  <c r="GY6" i="3"/>
  <c r="GZ6" i="3"/>
  <c r="HA6" i="3"/>
  <c r="HE6" i="3"/>
  <c r="HF6" i="3"/>
  <c r="HG6" i="3"/>
  <c r="HH6" i="3"/>
  <c r="HI6" i="3"/>
  <c r="HJ6" i="3"/>
  <c r="HK6" i="3"/>
  <c r="HL6" i="3"/>
  <c r="HM6" i="3"/>
  <c r="HN6" i="3"/>
  <c r="HO6" i="3"/>
  <c r="HR6" i="3"/>
  <c r="HS6" i="3"/>
  <c r="HT6" i="3"/>
  <c r="HU6" i="3"/>
  <c r="HV6" i="3"/>
  <c r="HW6" i="3"/>
  <c r="HX6" i="3"/>
  <c r="HY6" i="3"/>
  <c r="HZ6" i="3"/>
  <c r="IA6" i="3"/>
  <c r="IB6" i="3"/>
  <c r="IC6" i="3"/>
  <c r="IE6" i="3"/>
  <c r="IH6" i="3"/>
  <c r="II6" i="3"/>
  <c r="IJ6" i="3"/>
  <c r="IM6" i="3"/>
  <c r="IN6" i="3"/>
  <c r="IO6" i="3"/>
  <c r="IP6" i="3"/>
  <c r="IQ6" i="3"/>
  <c r="IR6" i="3"/>
  <c r="IS6" i="3"/>
  <c r="IT6" i="3"/>
  <c r="IU6" i="3"/>
  <c r="IV6" i="3"/>
  <c r="IX6" i="3"/>
  <c r="JA6" i="3"/>
  <c r="JB6" i="3"/>
  <c r="JC6" i="3"/>
  <c r="JD6" i="3"/>
  <c r="JE6" i="3"/>
  <c r="JF6" i="3"/>
  <c r="JG6" i="3"/>
  <c r="JH6" i="3"/>
  <c r="JI6" i="3"/>
  <c r="JJ6" i="3"/>
  <c r="JK6" i="3"/>
  <c r="JN6" i="3"/>
  <c r="JO6" i="3"/>
  <c r="JP6" i="3"/>
  <c r="JQ6" i="3"/>
  <c r="JR6" i="3"/>
  <c r="JS6" i="3"/>
  <c r="JT6" i="3"/>
  <c r="JU6" i="3"/>
  <c r="JV6" i="3"/>
  <c r="JW6" i="3"/>
  <c r="JX6" i="3"/>
  <c r="JY6" i="3"/>
  <c r="JZ6" i="3"/>
  <c r="KA6" i="3"/>
  <c r="KB6" i="3"/>
  <c r="KC6" i="3"/>
  <c r="KD6" i="3"/>
  <c r="KE6" i="3"/>
  <c r="KF6" i="3"/>
  <c r="KG6" i="3"/>
  <c r="KH6" i="3"/>
  <c r="KI6" i="3"/>
  <c r="KJ6" i="3"/>
  <c r="KK6" i="3"/>
  <c r="KM6" i="3"/>
  <c r="KP6" i="3"/>
  <c r="KQ6" i="3"/>
  <c r="KR6" i="3"/>
  <c r="KS6" i="3"/>
  <c r="KT6" i="3"/>
  <c r="KU6" i="3"/>
  <c r="KV6" i="3"/>
  <c r="KW6" i="3"/>
  <c r="KX6" i="3"/>
  <c r="KY6" i="3"/>
  <c r="KZ6" i="3"/>
  <c r="LA6" i="3"/>
  <c r="BB7" i="3"/>
  <c r="BC7" i="3"/>
  <c r="BD7" i="3"/>
  <c r="BE7" i="3"/>
  <c r="BF7" i="3"/>
  <c r="BG7" i="3"/>
  <c r="BH7" i="3"/>
  <c r="BI7" i="3"/>
  <c r="BJ7" i="3"/>
  <c r="BK7" i="3"/>
  <c r="BL7" i="3"/>
  <c r="BM7" i="3"/>
  <c r="BN7" i="3"/>
  <c r="BO7" i="3"/>
  <c r="BP7" i="3"/>
  <c r="BQ7" i="3"/>
  <c r="BR7" i="3"/>
  <c r="BS7" i="3"/>
  <c r="BT7" i="3"/>
  <c r="BU7" i="3"/>
  <c r="BV7" i="3"/>
  <c r="BW7" i="3"/>
  <c r="BX7" i="3"/>
  <c r="BY7" i="3"/>
  <c r="BZ7" i="3"/>
  <c r="CA7" i="3"/>
  <c r="CB7" i="3"/>
  <c r="CC7" i="3"/>
  <c r="CD7" i="3"/>
  <c r="CE7" i="3"/>
  <c r="CF7" i="3"/>
  <c r="CG7" i="3"/>
  <c r="CH7" i="3"/>
  <c r="CI7" i="3"/>
  <c r="CJ7" i="3"/>
  <c r="CK7" i="3"/>
  <c r="CL7" i="3"/>
  <c r="CM7" i="3"/>
  <c r="CN7" i="3"/>
  <c r="CO7" i="3"/>
  <c r="CP7" i="3"/>
  <c r="CQ7" i="3"/>
  <c r="CR7" i="3"/>
  <c r="CS7" i="3"/>
  <c r="CT7" i="3"/>
  <c r="CU7" i="3"/>
  <c r="CV7" i="3"/>
  <c r="CW7" i="3"/>
  <c r="CX7" i="3"/>
  <c r="CY7" i="3"/>
  <c r="CZ7" i="3"/>
  <c r="DA7" i="3"/>
  <c r="DB7" i="3"/>
  <c r="DC7" i="3"/>
  <c r="DD7" i="3"/>
  <c r="DE7" i="3"/>
  <c r="DF7" i="3"/>
  <c r="DG7" i="3"/>
  <c r="DH7" i="3"/>
  <c r="DI7" i="3"/>
  <c r="DJ7" i="3"/>
  <c r="DK7" i="3"/>
  <c r="DL7" i="3"/>
  <c r="DM7" i="3"/>
  <c r="DN7" i="3"/>
  <c r="DO7" i="3"/>
  <c r="DP7" i="3"/>
  <c r="DQ7" i="3"/>
  <c r="DR7" i="3"/>
  <c r="DS7" i="3"/>
  <c r="DT7" i="3"/>
  <c r="DU7" i="3"/>
  <c r="DV7" i="3"/>
  <c r="DW7" i="3"/>
  <c r="DX7" i="3"/>
  <c r="DY7" i="3"/>
  <c r="DZ7" i="3"/>
  <c r="EA7" i="3"/>
  <c r="EB7" i="3"/>
  <c r="EC7" i="3"/>
  <c r="ED7" i="3"/>
  <c r="EE7" i="3"/>
  <c r="EF7" i="3"/>
  <c r="EG7" i="3"/>
  <c r="EH7" i="3"/>
  <c r="EI7" i="3"/>
  <c r="EJ7" i="3"/>
  <c r="EK7" i="3"/>
  <c r="EL7" i="3"/>
  <c r="EM7" i="3"/>
  <c r="EN7" i="3"/>
  <c r="EO7" i="3"/>
  <c r="EP7" i="3"/>
  <c r="EQ7" i="3"/>
  <c r="ER7" i="3"/>
  <c r="ES7" i="3"/>
  <c r="ET7" i="3"/>
  <c r="EU7" i="3"/>
  <c r="EV7" i="3"/>
  <c r="EW7" i="3"/>
  <c r="EX7" i="3"/>
  <c r="EY7" i="3"/>
  <c r="EZ7" i="3"/>
  <c r="FA7" i="3"/>
  <c r="FB7" i="3"/>
  <c r="FC7" i="3"/>
  <c r="FD7" i="3"/>
  <c r="FE7" i="3"/>
  <c r="FF7" i="3"/>
  <c r="FG7" i="3"/>
  <c r="FH7" i="3"/>
  <c r="FI7" i="3"/>
  <c r="FJ7" i="3"/>
  <c r="FK7" i="3"/>
  <c r="FL7" i="3"/>
  <c r="FM7" i="3"/>
  <c r="FN7" i="3"/>
  <c r="FO7" i="3"/>
  <c r="FP7" i="3"/>
  <c r="FQ7" i="3"/>
  <c r="FR7" i="3"/>
  <c r="FS7" i="3"/>
  <c r="FT7" i="3"/>
  <c r="FU7" i="3"/>
  <c r="FV7" i="3"/>
  <c r="FW7" i="3"/>
  <c r="FX7" i="3"/>
  <c r="FY7" i="3"/>
  <c r="FZ7" i="3"/>
  <c r="GA7" i="3"/>
  <c r="GB7" i="3"/>
  <c r="GC7" i="3"/>
  <c r="GD7" i="3"/>
  <c r="GE7" i="3"/>
  <c r="GF7" i="3"/>
  <c r="GG7" i="3"/>
  <c r="GH7" i="3"/>
  <c r="GI7" i="3"/>
  <c r="GJ7" i="3"/>
  <c r="GK7" i="3"/>
  <c r="GL7" i="3"/>
  <c r="GM7" i="3"/>
  <c r="GN7" i="3"/>
  <c r="GO7" i="3"/>
  <c r="GP7" i="3"/>
  <c r="GQ7" i="3"/>
  <c r="GR7" i="3"/>
  <c r="GS7" i="3"/>
  <c r="GT7" i="3"/>
  <c r="GU7" i="3"/>
  <c r="GV7" i="3"/>
  <c r="GW7" i="3"/>
  <c r="GX7" i="3"/>
  <c r="GY7" i="3"/>
  <c r="GZ7" i="3"/>
  <c r="HA7" i="3"/>
  <c r="HB7" i="3"/>
  <c r="HC7" i="3"/>
  <c r="HD7" i="3"/>
  <c r="HE7" i="3"/>
  <c r="HF7" i="3"/>
  <c r="HG7" i="3"/>
  <c r="HH7" i="3"/>
  <c r="HI7" i="3"/>
  <c r="HJ7" i="3"/>
  <c r="HK7" i="3"/>
  <c r="HL7" i="3"/>
  <c r="HM7" i="3"/>
  <c r="HN7" i="3"/>
  <c r="HO7" i="3"/>
  <c r="HP7" i="3"/>
  <c r="HQ7" i="3"/>
  <c r="HR7" i="3"/>
  <c r="HS7" i="3"/>
  <c r="HT7" i="3"/>
  <c r="HU7" i="3"/>
  <c r="HV7" i="3"/>
  <c r="HW7" i="3"/>
  <c r="HX7" i="3"/>
  <c r="HY7" i="3"/>
  <c r="HZ7" i="3"/>
  <c r="IA7" i="3"/>
  <c r="IB7" i="3"/>
  <c r="IC7" i="3"/>
  <c r="ID7" i="3"/>
  <c r="IE7" i="3"/>
  <c r="IF7" i="3"/>
  <c r="IG7" i="3"/>
  <c r="IH7" i="3"/>
  <c r="II7" i="3"/>
  <c r="IJ7" i="3"/>
  <c r="IK7" i="3"/>
  <c r="IL7" i="3"/>
  <c r="IM7" i="3"/>
  <c r="IN7" i="3"/>
  <c r="IO7" i="3"/>
  <c r="IP7" i="3"/>
  <c r="IQ7" i="3"/>
  <c r="IR7" i="3"/>
  <c r="IS7" i="3"/>
  <c r="IT7" i="3"/>
  <c r="IU7" i="3"/>
  <c r="IV7" i="3"/>
  <c r="IW7" i="3"/>
  <c r="IX7" i="3"/>
  <c r="IY7" i="3"/>
  <c r="IZ7" i="3"/>
  <c r="JA7" i="3"/>
  <c r="JB7" i="3"/>
  <c r="JC7" i="3"/>
  <c r="JD7" i="3"/>
  <c r="JE7" i="3"/>
  <c r="JF7" i="3"/>
  <c r="JG7" i="3"/>
  <c r="JH7" i="3"/>
  <c r="JI7" i="3"/>
  <c r="JJ7" i="3"/>
  <c r="JK7" i="3"/>
  <c r="JL7" i="3"/>
  <c r="JM7" i="3"/>
  <c r="JN7" i="3"/>
  <c r="JO7" i="3"/>
  <c r="JP7" i="3"/>
  <c r="JQ7" i="3"/>
  <c r="JR7" i="3"/>
  <c r="JS7" i="3"/>
  <c r="JT7" i="3"/>
  <c r="JU7" i="3"/>
  <c r="JV7" i="3"/>
  <c r="JW7" i="3"/>
  <c r="JX7" i="3"/>
  <c r="JY7" i="3"/>
  <c r="JZ7" i="3"/>
  <c r="KA7" i="3"/>
  <c r="KB7" i="3"/>
  <c r="KC7" i="3"/>
  <c r="KD7" i="3"/>
  <c r="KE7" i="3"/>
  <c r="KF7" i="3"/>
  <c r="KG7" i="3"/>
  <c r="KH7" i="3"/>
  <c r="KI7" i="3"/>
  <c r="KJ7" i="3"/>
  <c r="KK7" i="3"/>
  <c r="KL7" i="3"/>
  <c r="KM7" i="3"/>
  <c r="KN7" i="3"/>
  <c r="KO7" i="3"/>
  <c r="KP7" i="3"/>
  <c r="KQ7" i="3"/>
  <c r="KR7" i="3"/>
  <c r="KS7" i="3"/>
  <c r="KT7" i="3"/>
  <c r="KU7" i="3"/>
  <c r="KV7" i="3"/>
  <c r="KW7" i="3"/>
  <c r="KX7" i="3"/>
  <c r="KY7" i="3"/>
  <c r="KZ7" i="3"/>
  <c r="LA7" i="3"/>
  <c r="BB5" i="14"/>
  <c r="BC5" i="14"/>
  <c r="BD5" i="14"/>
  <c r="BE5" i="14"/>
  <c r="BF5" i="14"/>
  <c r="BG5" i="14"/>
  <c r="BH5" i="14"/>
  <c r="BK5" i="14"/>
  <c r="BL5" i="14"/>
  <c r="BM5" i="14"/>
  <c r="BN5" i="14"/>
  <c r="BO5" i="14"/>
  <c r="BS5" i="14"/>
  <c r="BW5" i="14"/>
  <c r="BX5" i="14"/>
  <c r="BY5" i="14"/>
  <c r="BZ5" i="14"/>
  <c r="CA5" i="14"/>
  <c r="CB5" i="14"/>
  <c r="CE5" i="14"/>
  <c r="CF5" i="14"/>
  <c r="CG5" i="14"/>
  <c r="CH5" i="14"/>
  <c r="CK5" i="14"/>
  <c r="CL5" i="14"/>
  <c r="CO5" i="14"/>
  <c r="CP5" i="14"/>
  <c r="CQ5" i="14"/>
  <c r="CR5" i="14"/>
  <c r="CV5" i="14"/>
  <c r="CX5" i="14"/>
  <c r="CY5" i="14"/>
  <c r="CZ5" i="14"/>
  <c r="DA5" i="14"/>
  <c r="DD5" i="14"/>
  <c r="DE5" i="14"/>
  <c r="DF5" i="14"/>
  <c r="DG5" i="14"/>
  <c r="DH5" i="14"/>
  <c r="DI5" i="14"/>
  <c r="DJ5" i="14"/>
  <c r="DK5" i="14"/>
  <c r="DL5" i="14"/>
  <c r="DM5" i="14"/>
  <c r="DN5" i="14"/>
  <c r="DO5" i="14"/>
  <c r="DP5" i="14"/>
  <c r="DT5" i="14"/>
  <c r="DU5" i="14"/>
  <c r="DV5" i="14"/>
  <c r="DW5" i="14"/>
  <c r="DX5" i="14"/>
  <c r="DY5" i="14"/>
  <c r="DZ5" i="14"/>
  <c r="EA5" i="14"/>
  <c r="ED5" i="14"/>
  <c r="EE5" i="14"/>
  <c r="EF5" i="14"/>
  <c r="EI5" i="14"/>
  <c r="EJ5" i="14"/>
  <c r="EK5" i="14"/>
  <c r="EL5" i="14"/>
  <c r="EM5" i="14"/>
  <c r="EP5" i="14"/>
  <c r="EQ5" i="14"/>
  <c r="ER5" i="14"/>
  <c r="ES5" i="14"/>
  <c r="ET5" i="14"/>
  <c r="EU5" i="14"/>
  <c r="EV5" i="14"/>
  <c r="EW5" i="14"/>
  <c r="EX5" i="14"/>
  <c r="EY5" i="14"/>
  <c r="EZ5" i="14"/>
  <c r="FA5" i="14"/>
  <c r="FB5" i="14"/>
  <c r="FC5" i="14"/>
  <c r="FD5" i="14"/>
  <c r="FE5" i="14"/>
  <c r="FF5" i="14"/>
  <c r="FI5" i="14"/>
  <c r="FJ5" i="14"/>
  <c r="FK5" i="14"/>
  <c r="FL5" i="14"/>
  <c r="FM5" i="14"/>
  <c r="FN5" i="14"/>
  <c r="FQ5" i="14"/>
  <c r="FR5" i="14"/>
  <c r="FU5" i="14"/>
  <c r="FV5" i="14"/>
  <c r="FW5" i="14"/>
  <c r="FX5" i="14"/>
  <c r="FY5" i="14"/>
  <c r="FZ5" i="14"/>
  <c r="GA5" i="14"/>
  <c r="GB5" i="14"/>
  <c r="GC5" i="14"/>
  <c r="GD5" i="14"/>
  <c r="GE5" i="14"/>
  <c r="GF5" i="14"/>
  <c r="GG5" i="14"/>
  <c r="GH5" i="14"/>
  <c r="GI5" i="14"/>
  <c r="GL5" i="14"/>
  <c r="GM5" i="14"/>
  <c r="GP5" i="14"/>
  <c r="GQ5" i="14"/>
  <c r="GR5" i="14"/>
  <c r="GS5" i="14"/>
  <c r="GT5" i="14"/>
  <c r="GU5" i="14"/>
  <c r="GV5" i="14"/>
  <c r="GW5" i="14"/>
  <c r="GX5" i="14"/>
  <c r="GY5" i="14"/>
  <c r="GZ5" i="14"/>
  <c r="HA5" i="14"/>
  <c r="HE5" i="14"/>
  <c r="HF5" i="14"/>
  <c r="HG5" i="14"/>
  <c r="HH5" i="14"/>
  <c r="HI5" i="14"/>
  <c r="HJ5" i="14"/>
  <c r="HK5" i="14"/>
  <c r="HL5" i="14"/>
  <c r="HM5" i="14"/>
  <c r="HN5" i="14"/>
  <c r="HO5" i="14"/>
  <c r="HR5" i="14"/>
  <c r="HS5" i="14"/>
  <c r="HT5" i="14"/>
  <c r="HU5" i="14"/>
  <c r="HV5" i="14"/>
  <c r="HW5" i="14"/>
  <c r="HX5" i="14"/>
  <c r="HY5" i="14"/>
  <c r="HZ5" i="14"/>
  <c r="IA5" i="14"/>
  <c r="IB5" i="14"/>
  <c r="IC5" i="14"/>
  <c r="IE5" i="14"/>
  <c r="IH5" i="14"/>
  <c r="II5" i="14"/>
  <c r="IJ5" i="14"/>
  <c r="IM5" i="14"/>
  <c r="IN5" i="14"/>
  <c r="IO5" i="14"/>
  <c r="IP5" i="14"/>
  <c r="IQ5" i="14"/>
  <c r="IR5" i="14"/>
  <c r="IS5" i="14"/>
  <c r="IT5" i="14"/>
  <c r="IU5" i="14"/>
  <c r="IV5" i="14"/>
  <c r="IX5" i="14"/>
  <c r="JA5" i="14"/>
  <c r="JB5" i="14"/>
  <c r="JC5" i="14"/>
  <c r="JD5" i="14"/>
  <c r="JE5" i="14"/>
  <c r="JF5" i="14"/>
  <c r="JG5" i="14"/>
  <c r="JH5" i="14"/>
  <c r="JI5" i="14"/>
  <c r="JJ5" i="14"/>
  <c r="JK5" i="14"/>
  <c r="JN5" i="14"/>
  <c r="JO5" i="14"/>
  <c r="JP5" i="14"/>
  <c r="JQ5" i="14"/>
  <c r="JR5" i="14"/>
  <c r="JS5" i="14"/>
  <c r="JT5" i="14"/>
  <c r="JU5" i="14"/>
  <c r="JV5" i="14"/>
  <c r="JW5" i="14"/>
  <c r="JX5" i="14"/>
  <c r="JY5" i="14"/>
  <c r="JZ5" i="14"/>
  <c r="KA5" i="14"/>
  <c r="KB5" i="14"/>
  <c r="KC5" i="14"/>
  <c r="KD5" i="14"/>
  <c r="KE5" i="14"/>
  <c r="KF5" i="14"/>
  <c r="KG5" i="14"/>
  <c r="KH5" i="14"/>
  <c r="KI5" i="14"/>
  <c r="KJ5" i="14"/>
  <c r="KK5" i="14"/>
  <c r="KM5" i="14"/>
  <c r="KP5" i="14"/>
  <c r="KQ5" i="14"/>
  <c r="KR5" i="14"/>
  <c r="KS5" i="14"/>
  <c r="KT5" i="14"/>
  <c r="KU5" i="14"/>
  <c r="KV5" i="14"/>
  <c r="KW5" i="14"/>
  <c r="KX5" i="14"/>
  <c r="KY5" i="14"/>
  <c r="KZ5" i="14"/>
  <c r="LA5" i="14"/>
  <c r="BB6" i="14"/>
  <c r="BC6" i="14"/>
  <c r="BD6" i="14"/>
  <c r="BE6" i="14"/>
  <c r="BF6" i="14"/>
  <c r="BG6" i="14"/>
  <c r="BH6" i="14"/>
  <c r="BK6" i="14"/>
  <c r="BL6" i="14"/>
  <c r="BM6" i="14"/>
  <c r="BN6" i="14"/>
  <c r="BO6" i="14"/>
  <c r="BS6" i="14"/>
  <c r="BW6" i="14"/>
  <c r="BX6" i="14"/>
  <c r="BY6" i="14"/>
  <c r="BZ6" i="14"/>
  <c r="CA6" i="14"/>
  <c r="CB6" i="14"/>
  <c r="CE6" i="14"/>
  <c r="CF6" i="14"/>
  <c r="CG6" i="14"/>
  <c r="CH6" i="14"/>
  <c r="CK6" i="14"/>
  <c r="CL6" i="14"/>
  <c r="CO6" i="14"/>
  <c r="CP6" i="14"/>
  <c r="CQ6" i="14"/>
  <c r="CR6" i="14"/>
  <c r="CV6" i="14"/>
  <c r="CX6" i="14"/>
  <c r="CY6" i="14"/>
  <c r="CZ6" i="14"/>
  <c r="DA6" i="14"/>
  <c r="DD6" i="14"/>
  <c r="DE6" i="14"/>
  <c r="DF6" i="14"/>
  <c r="DG6" i="14"/>
  <c r="DH6" i="14"/>
  <c r="DI6" i="14"/>
  <c r="DJ6" i="14"/>
  <c r="DK6" i="14"/>
  <c r="DL6" i="14"/>
  <c r="DM6" i="14"/>
  <c r="DN6" i="14"/>
  <c r="DO6" i="14"/>
  <c r="DP6" i="14"/>
  <c r="DT6" i="14"/>
  <c r="DU6" i="14"/>
  <c r="DV6" i="14"/>
  <c r="DW6" i="14"/>
  <c r="DX6" i="14"/>
  <c r="DY6" i="14"/>
  <c r="DZ6" i="14"/>
  <c r="EA6" i="14"/>
  <c r="ED6" i="14"/>
  <c r="EE6" i="14"/>
  <c r="EF6" i="14"/>
  <c r="EI6" i="14"/>
  <c r="EJ6" i="14"/>
  <c r="EK6" i="14"/>
  <c r="EL6" i="14"/>
  <c r="EM6" i="14"/>
  <c r="EP6" i="14"/>
  <c r="EQ6" i="14"/>
  <c r="ER6" i="14"/>
  <c r="ES6" i="14"/>
  <c r="ET6" i="14"/>
  <c r="EU6" i="14"/>
  <c r="EV6" i="14"/>
  <c r="EW6" i="14"/>
  <c r="EX6" i="14"/>
  <c r="EY6" i="14"/>
  <c r="EZ6" i="14"/>
  <c r="FA6" i="14"/>
  <c r="FB6" i="14"/>
  <c r="FC6" i="14"/>
  <c r="FD6" i="14"/>
  <c r="FE6" i="14"/>
  <c r="FF6" i="14"/>
  <c r="FI6" i="14"/>
  <c r="FJ6" i="14"/>
  <c r="FK6" i="14"/>
  <c r="FL6" i="14"/>
  <c r="FM6" i="14"/>
  <c r="FN6" i="14"/>
  <c r="FQ6" i="14"/>
  <c r="FR6" i="14"/>
  <c r="FU6" i="14"/>
  <c r="FV6" i="14"/>
  <c r="FW6" i="14"/>
  <c r="FX6" i="14"/>
  <c r="FY6" i="14"/>
  <c r="FZ6" i="14"/>
  <c r="GA6" i="14"/>
  <c r="GB6" i="14"/>
  <c r="GC6" i="14"/>
  <c r="GD6" i="14"/>
  <c r="GE6" i="14"/>
  <c r="GF6" i="14"/>
  <c r="GG6" i="14"/>
  <c r="GH6" i="14"/>
  <c r="GI6" i="14"/>
  <c r="GL6" i="14"/>
  <c r="GM6" i="14"/>
  <c r="GP6" i="14"/>
  <c r="GQ6" i="14"/>
  <c r="GR6" i="14"/>
  <c r="GS6" i="14"/>
  <c r="GT6" i="14"/>
  <c r="GU6" i="14"/>
  <c r="GV6" i="14"/>
  <c r="GW6" i="14"/>
  <c r="GX6" i="14"/>
  <c r="GY6" i="14"/>
  <c r="GZ6" i="14"/>
  <c r="HA6" i="14"/>
  <c r="HE6" i="14"/>
  <c r="HF6" i="14"/>
  <c r="HG6" i="14"/>
  <c r="HH6" i="14"/>
  <c r="HI6" i="14"/>
  <c r="HJ6" i="14"/>
  <c r="HK6" i="14"/>
  <c r="HL6" i="14"/>
  <c r="HM6" i="14"/>
  <c r="HN6" i="14"/>
  <c r="HO6" i="14"/>
  <c r="HR6" i="14"/>
  <c r="HS6" i="14"/>
  <c r="HT6" i="14"/>
  <c r="HU6" i="14"/>
  <c r="HV6" i="14"/>
  <c r="HW6" i="14"/>
  <c r="HX6" i="14"/>
  <c r="HY6" i="14"/>
  <c r="HZ6" i="14"/>
  <c r="IA6" i="14"/>
  <c r="IB6" i="14"/>
  <c r="IC6" i="14"/>
  <c r="IE6" i="14"/>
  <c r="IH6" i="14"/>
  <c r="II6" i="14"/>
  <c r="IJ6" i="14"/>
  <c r="IM6" i="14"/>
  <c r="IN6" i="14"/>
  <c r="IO6" i="14"/>
  <c r="IP6" i="14"/>
  <c r="IQ6" i="14"/>
  <c r="IR6" i="14"/>
  <c r="IS6" i="14"/>
  <c r="IT6" i="14"/>
  <c r="IU6" i="14"/>
  <c r="IV6" i="14"/>
  <c r="IX6" i="14"/>
  <c r="JA6" i="14"/>
  <c r="JB6" i="14"/>
  <c r="JC6" i="14"/>
  <c r="JD6" i="14"/>
  <c r="JE6" i="14"/>
  <c r="JF6" i="14"/>
  <c r="JG6" i="14"/>
  <c r="JH6" i="14"/>
  <c r="JI6" i="14"/>
  <c r="JJ6" i="14"/>
  <c r="JK6" i="14"/>
  <c r="JN6" i="14"/>
  <c r="JO6" i="14"/>
  <c r="JP6" i="14"/>
  <c r="JQ6" i="14"/>
  <c r="JR6" i="14"/>
  <c r="JS6" i="14"/>
  <c r="JT6" i="14"/>
  <c r="JU6" i="14"/>
  <c r="JV6" i="14"/>
  <c r="JW6" i="14"/>
  <c r="JX6" i="14"/>
  <c r="JY6" i="14"/>
  <c r="JZ6" i="14"/>
  <c r="KA6" i="14"/>
  <c r="KB6" i="14"/>
  <c r="KC6" i="14"/>
  <c r="KD6" i="14"/>
  <c r="KE6" i="14"/>
  <c r="KF6" i="14"/>
  <c r="KG6" i="14"/>
  <c r="KH6" i="14"/>
  <c r="KI6" i="14"/>
  <c r="KJ6" i="14"/>
  <c r="KK6" i="14"/>
  <c r="KM6" i="14"/>
  <c r="KP6" i="14"/>
  <c r="KQ6" i="14"/>
  <c r="KR6" i="14"/>
  <c r="KS6" i="14"/>
  <c r="KT6" i="14"/>
  <c r="KU6" i="14"/>
  <c r="KV6" i="14"/>
  <c r="KW6" i="14"/>
  <c r="KX6" i="14"/>
  <c r="KY6" i="14"/>
  <c r="KZ6" i="14"/>
  <c r="LA6" i="14"/>
  <c r="BB7" i="14"/>
  <c r="BC7" i="14"/>
  <c r="BD7" i="14"/>
  <c r="BE7" i="14"/>
  <c r="BF7" i="14"/>
  <c r="BG7" i="14"/>
  <c r="BH7" i="14"/>
  <c r="BI7" i="14"/>
  <c r="BJ7" i="14"/>
  <c r="BK7" i="14"/>
  <c r="BL7" i="14"/>
  <c r="BM7" i="14"/>
  <c r="BN7" i="14"/>
  <c r="BO7" i="14"/>
  <c r="BP7" i="14"/>
  <c r="BQ7" i="14"/>
  <c r="BR7" i="14"/>
  <c r="BS7" i="14"/>
  <c r="BT7" i="14"/>
  <c r="BU7" i="14"/>
  <c r="BV7" i="14"/>
  <c r="BW7" i="14"/>
  <c r="BX7" i="14"/>
  <c r="BY7" i="14"/>
  <c r="BZ7" i="14"/>
  <c r="CA7" i="14"/>
  <c r="CB7" i="14"/>
  <c r="CC7" i="14"/>
  <c r="CD7" i="14"/>
  <c r="CE7" i="14"/>
  <c r="CF7" i="14"/>
  <c r="CG7" i="14"/>
  <c r="CH7" i="14"/>
  <c r="CI7" i="14"/>
  <c r="CJ7" i="14"/>
  <c r="CK7" i="14"/>
  <c r="CL7" i="14"/>
  <c r="CM7" i="14"/>
  <c r="CN7" i="14"/>
  <c r="CO7" i="14"/>
  <c r="CP7" i="14"/>
  <c r="CQ7" i="14"/>
  <c r="CR7" i="14"/>
  <c r="CS7" i="14"/>
  <c r="CT7" i="14"/>
  <c r="CU7" i="14"/>
  <c r="CV7" i="14"/>
  <c r="CW7" i="14"/>
  <c r="CX7" i="14"/>
  <c r="CY7" i="14"/>
  <c r="CZ7" i="14"/>
  <c r="DA7" i="14"/>
  <c r="DB7" i="14"/>
  <c r="DC7" i="14"/>
  <c r="DD7" i="14"/>
  <c r="DE7" i="14"/>
  <c r="DF7" i="14"/>
  <c r="DG7" i="14"/>
  <c r="DH7" i="14"/>
  <c r="DI7" i="14"/>
  <c r="DJ7" i="14"/>
  <c r="DK7" i="14"/>
  <c r="DL7" i="14"/>
  <c r="DM7" i="14"/>
  <c r="DN7" i="14"/>
  <c r="DO7" i="14"/>
  <c r="DP7" i="14"/>
  <c r="DQ7" i="14"/>
  <c r="DR7" i="14"/>
  <c r="DS7" i="14"/>
  <c r="DT7" i="14"/>
  <c r="DU7" i="14"/>
  <c r="DV7" i="14"/>
  <c r="DW7" i="14"/>
  <c r="DX7" i="14"/>
  <c r="DY7" i="14"/>
  <c r="DZ7" i="14"/>
  <c r="EA7" i="14"/>
  <c r="EB7" i="14"/>
  <c r="EC7" i="14"/>
  <c r="ED7" i="14"/>
  <c r="EE7" i="14"/>
  <c r="EF7" i="14"/>
  <c r="EG7" i="14"/>
  <c r="EH7" i="14"/>
  <c r="EI7" i="14"/>
  <c r="EJ7" i="14"/>
  <c r="EK7" i="14"/>
  <c r="EL7" i="14"/>
  <c r="EM7" i="14"/>
  <c r="EN7" i="14"/>
  <c r="EO7" i="14"/>
  <c r="EP7" i="14"/>
  <c r="EQ7" i="14"/>
  <c r="ER7" i="14"/>
  <c r="ES7" i="14"/>
  <c r="ET7" i="14"/>
  <c r="EU7" i="14"/>
  <c r="EV7" i="14"/>
  <c r="EW7" i="14"/>
  <c r="EX7" i="14"/>
  <c r="EY7" i="14"/>
  <c r="EZ7" i="14"/>
  <c r="FA7" i="14"/>
  <c r="FB7" i="14"/>
  <c r="FC7" i="14"/>
  <c r="FD7" i="14"/>
  <c r="FE7" i="14"/>
  <c r="FF7" i="14"/>
  <c r="FG7" i="14"/>
  <c r="FH7" i="14"/>
  <c r="FI7" i="14"/>
  <c r="FJ7" i="14"/>
  <c r="FK7" i="14"/>
  <c r="FL7" i="14"/>
  <c r="FM7" i="14"/>
  <c r="FN7" i="14"/>
  <c r="FO7" i="14"/>
  <c r="FP7" i="14"/>
  <c r="FQ7" i="14"/>
  <c r="FR7" i="14"/>
  <c r="FS7" i="14"/>
  <c r="FT7" i="14"/>
  <c r="FU7" i="14"/>
  <c r="FV7" i="14"/>
  <c r="FW7" i="14"/>
  <c r="FX7" i="14"/>
  <c r="FY7" i="14"/>
  <c r="FZ7" i="14"/>
  <c r="GA7" i="14"/>
  <c r="GB7" i="14"/>
  <c r="GC7" i="14"/>
  <c r="GD7" i="14"/>
  <c r="GE7" i="14"/>
  <c r="GF7" i="14"/>
  <c r="GG7" i="14"/>
  <c r="GH7" i="14"/>
  <c r="GI7" i="14"/>
  <c r="GJ7" i="14"/>
  <c r="GK7" i="14"/>
  <c r="GL7" i="14"/>
  <c r="GM7" i="14"/>
  <c r="GN7" i="14"/>
  <c r="GO7" i="14"/>
  <c r="GP7" i="14"/>
  <c r="GQ7" i="14"/>
  <c r="GR7" i="14"/>
  <c r="GS7" i="14"/>
  <c r="GT7" i="14"/>
  <c r="GU7" i="14"/>
  <c r="GV7" i="14"/>
  <c r="GW7" i="14"/>
  <c r="GX7" i="14"/>
  <c r="GY7" i="14"/>
  <c r="GZ7" i="14"/>
  <c r="HA7" i="14"/>
  <c r="HB7" i="14"/>
  <c r="HC7" i="14"/>
  <c r="HD7" i="14"/>
  <c r="HE7" i="14"/>
  <c r="HF7" i="14"/>
  <c r="HG7" i="14"/>
  <c r="HH7" i="14"/>
  <c r="HI7" i="14"/>
  <c r="HJ7" i="14"/>
  <c r="HK7" i="14"/>
  <c r="HL7" i="14"/>
  <c r="HM7" i="14"/>
  <c r="HN7" i="14"/>
  <c r="HO7" i="14"/>
  <c r="HP7" i="14"/>
  <c r="HQ7" i="14"/>
  <c r="HR7" i="14"/>
  <c r="HS7" i="14"/>
  <c r="HT7" i="14"/>
  <c r="HU7" i="14"/>
  <c r="HV7" i="14"/>
  <c r="HW7" i="14"/>
  <c r="HX7" i="14"/>
  <c r="HY7" i="14"/>
  <c r="HZ7" i="14"/>
  <c r="IA7" i="14"/>
  <c r="IB7" i="14"/>
  <c r="IC7" i="14"/>
  <c r="ID7" i="14"/>
  <c r="IE7" i="14"/>
  <c r="IF7" i="14"/>
  <c r="IG7" i="14"/>
  <c r="IH7" i="14"/>
  <c r="II7" i="14"/>
  <c r="IJ7" i="14"/>
  <c r="IK7" i="14"/>
  <c r="IL7" i="14"/>
  <c r="IM7" i="14"/>
  <c r="IN7" i="14"/>
  <c r="IO7" i="14"/>
  <c r="IP7" i="14"/>
  <c r="IQ7" i="14"/>
  <c r="IR7" i="14"/>
  <c r="IS7" i="14"/>
  <c r="IT7" i="14"/>
  <c r="IU7" i="14"/>
  <c r="IV7" i="14"/>
  <c r="IW7" i="14"/>
  <c r="IX7" i="14"/>
  <c r="IY7" i="14"/>
  <c r="IZ7" i="14"/>
  <c r="JA7" i="14"/>
  <c r="JB7" i="14"/>
  <c r="JC7" i="14"/>
  <c r="JD7" i="14"/>
  <c r="JE7" i="14"/>
  <c r="JF7" i="14"/>
  <c r="JG7" i="14"/>
  <c r="JH7" i="14"/>
  <c r="JI7" i="14"/>
  <c r="JJ7" i="14"/>
  <c r="JK7" i="14"/>
  <c r="JL7" i="14"/>
  <c r="JM7" i="14"/>
  <c r="JN7" i="14"/>
  <c r="JO7" i="14"/>
  <c r="JP7" i="14"/>
  <c r="JQ7" i="14"/>
  <c r="JR7" i="14"/>
  <c r="JS7" i="14"/>
  <c r="JT7" i="14"/>
  <c r="JU7" i="14"/>
  <c r="JV7" i="14"/>
  <c r="JW7" i="14"/>
  <c r="JX7" i="14"/>
  <c r="JY7" i="14"/>
  <c r="JZ7" i="14"/>
  <c r="KA7" i="14"/>
  <c r="KB7" i="14"/>
  <c r="KC7" i="14"/>
  <c r="KD7" i="14"/>
  <c r="KE7" i="14"/>
  <c r="KF7" i="14"/>
  <c r="KG7" i="14"/>
  <c r="KH7" i="14"/>
  <c r="KI7" i="14"/>
  <c r="KJ7" i="14"/>
  <c r="KK7" i="14"/>
  <c r="KL7" i="14"/>
  <c r="KM7" i="14"/>
  <c r="KN7" i="14"/>
  <c r="KO7" i="14"/>
  <c r="KP7" i="14"/>
  <c r="KQ7" i="14"/>
  <c r="KR7" i="14"/>
  <c r="KS7" i="14"/>
  <c r="KT7" i="14"/>
  <c r="KU7" i="14"/>
  <c r="KV7" i="14"/>
  <c r="KW7" i="14"/>
  <c r="KX7" i="14"/>
  <c r="KY7" i="14"/>
  <c r="KZ7" i="14"/>
  <c r="LA7" i="14"/>
  <c r="BA5" i="15"/>
  <c r="BB5" i="15"/>
  <c r="BC5" i="15"/>
  <c r="BD5" i="15"/>
  <c r="BE5" i="15"/>
  <c r="BF5" i="15"/>
  <c r="BG5" i="15"/>
  <c r="BH5" i="15"/>
  <c r="BJ5" i="15"/>
  <c r="BK5" i="15"/>
  <c r="BL5" i="15"/>
  <c r="BM5" i="15"/>
  <c r="BN5" i="15"/>
  <c r="BO5" i="15"/>
  <c r="BR5" i="15"/>
  <c r="BS5" i="15"/>
  <c r="BW5" i="15"/>
  <c r="BX5" i="15"/>
  <c r="BY5" i="15"/>
  <c r="BZ5" i="15"/>
  <c r="CA5" i="15"/>
  <c r="CB5" i="15"/>
  <c r="CE5" i="15"/>
  <c r="CF5" i="15"/>
  <c r="CG5" i="15"/>
  <c r="CH5" i="15"/>
  <c r="CL5" i="15"/>
  <c r="CO5" i="15"/>
  <c r="CP5" i="15"/>
  <c r="CQ5" i="15"/>
  <c r="CR5" i="15"/>
  <c r="CV5" i="15"/>
  <c r="CY5" i="15"/>
  <c r="CZ5" i="15"/>
  <c r="DA5" i="15"/>
  <c r="DE5" i="15"/>
  <c r="DF5" i="15"/>
  <c r="DG5" i="15"/>
  <c r="DH5" i="15"/>
  <c r="DI5" i="15"/>
  <c r="DJ5" i="15"/>
  <c r="DK5" i="15"/>
  <c r="DL5" i="15"/>
  <c r="DM5" i="15"/>
  <c r="DN5" i="15"/>
  <c r="DO5" i="15"/>
  <c r="DP5" i="15"/>
  <c r="DS5" i="15"/>
  <c r="DT5" i="15"/>
  <c r="DU5" i="15"/>
  <c r="DV5" i="15"/>
  <c r="DW5" i="15"/>
  <c r="DX5" i="15"/>
  <c r="DY5" i="15"/>
  <c r="DZ5" i="15"/>
  <c r="EA5" i="15"/>
  <c r="ED5" i="15"/>
  <c r="EE5" i="15"/>
  <c r="EF5" i="15"/>
  <c r="EI5" i="15"/>
  <c r="EJ5" i="15"/>
  <c r="EK5" i="15"/>
  <c r="EL5" i="15"/>
  <c r="EM5" i="15"/>
  <c r="EP5" i="15"/>
  <c r="EQ5" i="15"/>
  <c r="ER5" i="15"/>
  <c r="ES5" i="15"/>
  <c r="ET5" i="15"/>
  <c r="EU5" i="15"/>
  <c r="EV5" i="15"/>
  <c r="EW5" i="15"/>
  <c r="EX5" i="15"/>
  <c r="EY5" i="15"/>
  <c r="EZ5" i="15"/>
  <c r="FA5" i="15"/>
  <c r="FB5" i="15"/>
  <c r="FC5" i="15"/>
  <c r="FD5" i="15"/>
  <c r="FE5" i="15"/>
  <c r="FF5" i="15"/>
  <c r="FI5" i="15"/>
  <c r="FJ5" i="15"/>
  <c r="FK5" i="15"/>
  <c r="FL5" i="15"/>
  <c r="FM5" i="15"/>
  <c r="FN5" i="15"/>
  <c r="FQ5" i="15"/>
  <c r="FR5" i="15"/>
  <c r="FU5" i="15"/>
  <c r="FV5" i="15"/>
  <c r="FW5" i="15"/>
  <c r="FX5" i="15"/>
  <c r="FY5" i="15"/>
  <c r="FZ5" i="15"/>
  <c r="GA5" i="15"/>
  <c r="GB5" i="15"/>
  <c r="GC5" i="15"/>
  <c r="GD5" i="15"/>
  <c r="GE5" i="15"/>
  <c r="GF5" i="15"/>
  <c r="GG5" i="15"/>
  <c r="GH5" i="15"/>
  <c r="GI5" i="15"/>
  <c r="GL5" i="15"/>
  <c r="GM5" i="15"/>
  <c r="GP5" i="15"/>
  <c r="GQ5" i="15"/>
  <c r="GR5" i="15"/>
  <c r="GS5" i="15"/>
  <c r="GT5" i="15"/>
  <c r="GU5" i="15"/>
  <c r="GV5" i="15"/>
  <c r="GW5" i="15"/>
  <c r="GX5" i="15"/>
  <c r="GY5" i="15"/>
  <c r="GZ5" i="15"/>
  <c r="HA5" i="15"/>
  <c r="HE5" i="15"/>
  <c r="HF5" i="15"/>
  <c r="HG5" i="15"/>
  <c r="HH5" i="15"/>
  <c r="HI5" i="15"/>
  <c r="HJ5" i="15"/>
  <c r="HK5" i="15"/>
  <c r="HL5" i="15"/>
  <c r="HM5" i="15"/>
  <c r="HN5" i="15"/>
  <c r="HO5" i="15"/>
  <c r="HR5" i="15"/>
  <c r="HS5" i="15"/>
  <c r="HT5" i="15"/>
  <c r="HU5" i="15"/>
  <c r="HV5" i="15"/>
  <c r="HW5" i="15"/>
  <c r="HX5" i="15"/>
  <c r="HY5" i="15"/>
  <c r="HZ5" i="15"/>
  <c r="IA5" i="15"/>
  <c r="IB5" i="15"/>
  <c r="IC5" i="15"/>
  <c r="IE5" i="15"/>
  <c r="IH5" i="15"/>
  <c r="II5" i="15"/>
  <c r="IJ5" i="15"/>
  <c r="IM5" i="15"/>
  <c r="IN5" i="15"/>
  <c r="IO5" i="15"/>
  <c r="IP5" i="15"/>
  <c r="IQ5" i="15"/>
  <c r="IR5" i="15"/>
  <c r="IS5" i="15"/>
  <c r="IT5" i="15"/>
  <c r="IU5" i="15"/>
  <c r="IV5" i="15"/>
  <c r="IX5" i="15"/>
  <c r="JA5" i="15"/>
  <c r="JB5" i="15"/>
  <c r="JC5" i="15"/>
  <c r="JD5" i="15"/>
  <c r="JE5" i="15"/>
  <c r="JF5" i="15"/>
  <c r="JG5" i="15"/>
  <c r="JH5" i="15"/>
  <c r="JI5" i="15"/>
  <c r="JJ5" i="15"/>
  <c r="JK5" i="15"/>
  <c r="JN5" i="15"/>
  <c r="JO5" i="15"/>
  <c r="JP5" i="15"/>
  <c r="JQ5" i="15"/>
  <c r="JR5" i="15"/>
  <c r="JS5" i="15"/>
  <c r="JT5" i="15"/>
  <c r="JU5" i="15"/>
  <c r="JV5" i="15"/>
  <c r="JW5" i="15"/>
  <c r="JX5" i="15"/>
  <c r="JY5" i="15"/>
  <c r="JZ5" i="15"/>
  <c r="KA5" i="15"/>
  <c r="KB5" i="15"/>
  <c r="KC5" i="15"/>
  <c r="KD5" i="15"/>
  <c r="KE5" i="15"/>
  <c r="KF5" i="15"/>
  <c r="KG5" i="15"/>
  <c r="KH5" i="15"/>
  <c r="KI5" i="15"/>
  <c r="KJ5" i="15"/>
  <c r="KK5" i="15"/>
  <c r="KM5" i="15"/>
  <c r="KN5" i="15"/>
  <c r="KO5" i="15"/>
  <c r="KP5" i="15"/>
  <c r="KQ5" i="15"/>
  <c r="KR5" i="15"/>
  <c r="KS5" i="15"/>
  <c r="KT5" i="15"/>
  <c r="KU5" i="15"/>
  <c r="KV5" i="15"/>
  <c r="KW5" i="15"/>
  <c r="KX5" i="15"/>
  <c r="KY5" i="15"/>
  <c r="KZ5" i="15"/>
  <c r="LA5" i="15"/>
  <c r="BA6" i="15"/>
  <c r="BB6" i="15"/>
  <c r="BC6" i="15"/>
  <c r="BD6" i="15"/>
  <c r="BE6" i="15"/>
  <c r="BF6" i="15"/>
  <c r="BG6" i="15"/>
  <c r="BH6" i="15"/>
  <c r="BJ6" i="15"/>
  <c r="BK6" i="15"/>
  <c r="BL6" i="15"/>
  <c r="BM6" i="15"/>
  <c r="BN6" i="15"/>
  <c r="BO6" i="15"/>
  <c r="BR6" i="15"/>
  <c r="BS6" i="15"/>
  <c r="BW6" i="15"/>
  <c r="BX6" i="15"/>
  <c r="BY6" i="15"/>
  <c r="BZ6" i="15"/>
  <c r="CA6" i="15"/>
  <c r="CB6" i="15"/>
  <c r="CE6" i="15"/>
  <c r="CF6" i="15"/>
  <c r="CG6" i="15"/>
  <c r="CH6" i="15"/>
  <c r="CL6" i="15"/>
  <c r="CO6" i="15"/>
  <c r="CP6" i="15"/>
  <c r="CQ6" i="15"/>
  <c r="CR6" i="15"/>
  <c r="CV6" i="15"/>
  <c r="CY6" i="15"/>
  <c r="CZ6" i="15"/>
  <c r="DA6" i="15"/>
  <c r="DE6" i="15"/>
  <c r="DF6" i="15"/>
  <c r="DG6" i="15"/>
  <c r="DH6" i="15"/>
  <c r="DI6" i="15"/>
  <c r="DJ6" i="15"/>
  <c r="DK6" i="15"/>
  <c r="DL6" i="15"/>
  <c r="DM6" i="15"/>
  <c r="DN6" i="15"/>
  <c r="DO6" i="15"/>
  <c r="DP6" i="15"/>
  <c r="DS6" i="15"/>
  <c r="DT6" i="15"/>
  <c r="DU6" i="15"/>
  <c r="DV6" i="15"/>
  <c r="DW6" i="15"/>
  <c r="DX6" i="15"/>
  <c r="DY6" i="15"/>
  <c r="DZ6" i="15"/>
  <c r="EA6" i="15"/>
  <c r="ED6" i="15"/>
  <c r="EE6" i="15"/>
  <c r="EF6" i="15"/>
  <c r="EI6" i="15"/>
  <c r="EJ6" i="15"/>
  <c r="EK6" i="15"/>
  <c r="EL6" i="15"/>
  <c r="EM6" i="15"/>
  <c r="EQ6" i="15"/>
  <c r="ER6" i="15"/>
  <c r="ES6" i="15"/>
  <c r="ET6" i="15"/>
  <c r="EU6" i="15"/>
  <c r="EV6" i="15"/>
  <c r="EW6" i="15"/>
  <c r="EX6" i="15"/>
  <c r="EY6" i="15"/>
  <c r="EZ6" i="15"/>
  <c r="FA6" i="15"/>
  <c r="FB6" i="15"/>
  <c r="FC6" i="15"/>
  <c r="FD6" i="15"/>
  <c r="FE6" i="15"/>
  <c r="FF6" i="15"/>
  <c r="FI6" i="15"/>
  <c r="FJ6" i="15"/>
  <c r="FK6" i="15"/>
  <c r="FL6" i="15"/>
  <c r="FM6" i="15"/>
  <c r="FN6" i="15"/>
  <c r="FQ6" i="15"/>
  <c r="FR6" i="15"/>
  <c r="FV6" i="15"/>
  <c r="FW6" i="15"/>
  <c r="FX6" i="15"/>
  <c r="FY6" i="15"/>
  <c r="FZ6" i="15"/>
  <c r="GA6" i="15"/>
  <c r="GB6" i="15"/>
  <c r="GC6" i="15"/>
  <c r="GD6" i="15"/>
  <c r="GE6" i="15"/>
  <c r="GF6" i="15"/>
  <c r="GG6" i="15"/>
  <c r="GH6" i="15"/>
  <c r="GI6" i="15"/>
  <c r="GL6" i="15"/>
  <c r="GM6" i="15"/>
  <c r="GP6" i="15"/>
  <c r="GQ6" i="15"/>
  <c r="GR6" i="15"/>
  <c r="GS6" i="15"/>
  <c r="GT6" i="15"/>
  <c r="GU6" i="15"/>
  <c r="GV6" i="15"/>
  <c r="GW6" i="15"/>
  <c r="GX6" i="15"/>
  <c r="GY6" i="15"/>
  <c r="GZ6" i="15"/>
  <c r="HA6" i="15"/>
  <c r="HE6" i="15"/>
  <c r="HF6" i="15"/>
  <c r="HG6" i="15"/>
  <c r="HH6" i="15"/>
  <c r="HI6" i="15"/>
  <c r="HJ6" i="15"/>
  <c r="HK6" i="15"/>
  <c r="HL6" i="15"/>
  <c r="HM6" i="15"/>
  <c r="HN6" i="15"/>
  <c r="HO6" i="15"/>
  <c r="HR6" i="15"/>
  <c r="HS6" i="15"/>
  <c r="HT6" i="15"/>
  <c r="HU6" i="15"/>
  <c r="HV6" i="15"/>
  <c r="HW6" i="15"/>
  <c r="HX6" i="15"/>
  <c r="HY6" i="15"/>
  <c r="HZ6" i="15"/>
  <c r="IA6" i="15"/>
  <c r="IB6" i="15"/>
  <c r="IC6" i="15"/>
  <c r="IE6" i="15"/>
  <c r="IH6" i="15"/>
  <c r="II6" i="15"/>
  <c r="IJ6" i="15"/>
  <c r="IM6" i="15"/>
  <c r="IN6" i="15"/>
  <c r="IO6" i="15"/>
  <c r="IP6" i="15"/>
  <c r="IQ6" i="15"/>
  <c r="IR6" i="15"/>
  <c r="IS6" i="15"/>
  <c r="IT6" i="15"/>
  <c r="IU6" i="15"/>
  <c r="IV6" i="15"/>
  <c r="IX6" i="15"/>
  <c r="JA6" i="15"/>
  <c r="JB6" i="15"/>
  <c r="JC6" i="15"/>
  <c r="JD6" i="15"/>
  <c r="JE6" i="15"/>
  <c r="JF6" i="15"/>
  <c r="JG6" i="15"/>
  <c r="JH6" i="15"/>
  <c r="JI6" i="15"/>
  <c r="JJ6" i="15"/>
  <c r="JK6" i="15"/>
  <c r="JN6" i="15"/>
  <c r="JO6" i="15"/>
  <c r="JP6" i="15"/>
  <c r="JQ6" i="15"/>
  <c r="JR6" i="15"/>
  <c r="JS6" i="15"/>
  <c r="JT6" i="15"/>
  <c r="JU6" i="15"/>
  <c r="JV6" i="15"/>
  <c r="JW6" i="15"/>
  <c r="JX6" i="15"/>
  <c r="JY6" i="15"/>
  <c r="JZ6" i="15"/>
  <c r="KA6" i="15"/>
  <c r="KB6" i="15"/>
  <c r="KC6" i="15"/>
  <c r="KD6" i="15"/>
  <c r="KE6" i="15"/>
  <c r="KF6" i="15"/>
  <c r="KG6" i="15"/>
  <c r="KH6" i="15"/>
  <c r="KI6" i="15"/>
  <c r="KJ6" i="15"/>
  <c r="KK6" i="15"/>
  <c r="KM6" i="15"/>
  <c r="KN6" i="15"/>
  <c r="KO6" i="15"/>
  <c r="KP6" i="15"/>
  <c r="KQ6" i="15"/>
  <c r="KR6" i="15"/>
  <c r="KS6" i="15"/>
  <c r="KT6" i="15"/>
  <c r="KU6" i="15"/>
  <c r="KV6" i="15"/>
  <c r="KW6" i="15"/>
  <c r="KX6" i="15"/>
  <c r="KY6" i="15"/>
  <c r="KZ6" i="15"/>
  <c r="LA6" i="15"/>
  <c r="BA7" i="15"/>
  <c r="BB7" i="15"/>
  <c r="BC7" i="15"/>
  <c r="BD7" i="15"/>
  <c r="BE7" i="15"/>
  <c r="BF7" i="15"/>
  <c r="BG7" i="15"/>
  <c r="BH7" i="15"/>
  <c r="BI7" i="15"/>
  <c r="BJ7" i="15"/>
  <c r="BK7" i="15"/>
  <c r="BL7" i="15"/>
  <c r="BM7" i="15"/>
  <c r="BN7" i="15"/>
  <c r="BO7" i="15"/>
  <c r="BP7" i="15"/>
  <c r="BQ7" i="15"/>
  <c r="BR7" i="15"/>
  <c r="BS7" i="15"/>
  <c r="BT7" i="15"/>
  <c r="BU7" i="15"/>
  <c r="BV7" i="15"/>
  <c r="BW7" i="15"/>
  <c r="BX7" i="15"/>
  <c r="BY7" i="15"/>
  <c r="BZ7" i="15"/>
  <c r="CA7" i="15"/>
  <c r="CB7" i="15"/>
  <c r="CC7" i="15"/>
  <c r="CD7" i="15"/>
  <c r="CE7" i="15"/>
  <c r="CF7" i="15"/>
  <c r="CG7" i="15"/>
  <c r="CH7" i="15"/>
  <c r="CI7" i="15"/>
  <c r="CJ7" i="15"/>
  <c r="CK7" i="15"/>
  <c r="CL7" i="15"/>
  <c r="CM7" i="15"/>
  <c r="CN7" i="15"/>
  <c r="CO7" i="15"/>
  <c r="CP7" i="15"/>
  <c r="CQ7" i="15"/>
  <c r="CR7" i="15"/>
  <c r="CS7" i="15"/>
  <c r="CT7" i="15"/>
  <c r="CU7" i="15"/>
  <c r="CV7" i="15"/>
  <c r="CW7" i="15"/>
  <c r="CX7" i="15"/>
  <c r="CY7" i="15"/>
  <c r="CZ7" i="15"/>
  <c r="DA7" i="15"/>
  <c r="DB7" i="15"/>
  <c r="DC7" i="15"/>
  <c r="DD7" i="15"/>
  <c r="DE7" i="15"/>
  <c r="DF7" i="15"/>
  <c r="DG7" i="15"/>
  <c r="DH7" i="15"/>
  <c r="DI7" i="15"/>
  <c r="DJ7" i="15"/>
  <c r="DK7" i="15"/>
  <c r="DL7" i="15"/>
  <c r="DM7" i="15"/>
  <c r="DN7" i="15"/>
  <c r="DO7" i="15"/>
  <c r="DP7" i="15"/>
  <c r="DQ7" i="15"/>
  <c r="DR7" i="15"/>
  <c r="DS7" i="15"/>
  <c r="DT7" i="15"/>
  <c r="DU7" i="15"/>
  <c r="DV7" i="15"/>
  <c r="DW7" i="15"/>
  <c r="DX7" i="15"/>
  <c r="DY7" i="15"/>
  <c r="DZ7" i="15"/>
  <c r="EA7" i="15"/>
  <c r="EB7" i="15"/>
  <c r="EC7" i="15"/>
  <c r="ED7" i="15"/>
  <c r="EE7" i="15"/>
  <c r="EF7" i="15"/>
  <c r="EG7" i="15"/>
  <c r="EH7" i="15"/>
  <c r="EI7" i="15"/>
  <c r="EJ7" i="15"/>
  <c r="EK7" i="15"/>
  <c r="EL7" i="15"/>
  <c r="EM7" i="15"/>
  <c r="EN7" i="15"/>
  <c r="EO7" i="15"/>
  <c r="EP7" i="15"/>
  <c r="EQ7" i="15"/>
  <c r="ER7" i="15"/>
  <c r="ES7" i="15"/>
  <c r="ET7" i="15"/>
  <c r="EU7" i="15"/>
  <c r="EV7" i="15"/>
  <c r="EW7" i="15"/>
  <c r="EX7" i="15"/>
  <c r="EY7" i="15"/>
  <c r="EZ7" i="15"/>
  <c r="FA7" i="15"/>
  <c r="FB7" i="15"/>
  <c r="FC7" i="15"/>
  <c r="FD7" i="15"/>
  <c r="FE7" i="15"/>
  <c r="FF7" i="15"/>
  <c r="FG7" i="15"/>
  <c r="FH7" i="15"/>
  <c r="FI7" i="15"/>
  <c r="FJ7" i="15"/>
  <c r="FK7" i="15"/>
  <c r="FL7" i="15"/>
  <c r="FM7" i="15"/>
  <c r="FN7" i="15"/>
  <c r="FO7" i="15"/>
  <c r="FP7" i="15"/>
  <c r="FQ7" i="15"/>
  <c r="FR7" i="15"/>
  <c r="FS7" i="15"/>
  <c r="FT7" i="15"/>
  <c r="FU7" i="15"/>
  <c r="FV7" i="15"/>
  <c r="FW7" i="15"/>
  <c r="FX7" i="15"/>
  <c r="FY7" i="15"/>
  <c r="FZ7" i="15"/>
  <c r="GA7" i="15"/>
  <c r="GB7" i="15"/>
  <c r="GC7" i="15"/>
  <c r="GD7" i="15"/>
  <c r="GE7" i="15"/>
  <c r="GF7" i="15"/>
  <c r="GG7" i="15"/>
  <c r="GH7" i="15"/>
  <c r="GI7" i="15"/>
  <c r="GJ7" i="15"/>
  <c r="GK7" i="15"/>
  <c r="GL7" i="15"/>
  <c r="GM7" i="15"/>
  <c r="GN7" i="15"/>
  <c r="GO7" i="15"/>
  <c r="GP7" i="15"/>
  <c r="GQ7" i="15"/>
  <c r="GR7" i="15"/>
  <c r="GS7" i="15"/>
  <c r="GT7" i="15"/>
  <c r="GU7" i="15"/>
  <c r="GV7" i="15"/>
  <c r="GW7" i="15"/>
  <c r="GX7" i="15"/>
  <c r="GY7" i="15"/>
  <c r="GZ7" i="15"/>
  <c r="HA7" i="15"/>
  <c r="HB7" i="15"/>
  <c r="HC7" i="15"/>
  <c r="HD7" i="15"/>
  <c r="HE7" i="15"/>
  <c r="HF7" i="15"/>
  <c r="HG7" i="15"/>
  <c r="HH7" i="15"/>
  <c r="HI7" i="15"/>
  <c r="HJ7" i="15"/>
  <c r="HK7" i="15"/>
  <c r="HL7" i="15"/>
  <c r="HM7" i="15"/>
  <c r="HN7" i="15"/>
  <c r="HO7" i="15"/>
  <c r="HP7" i="15"/>
  <c r="HQ7" i="15"/>
  <c r="HR7" i="15"/>
  <c r="HS7" i="15"/>
  <c r="HT7" i="15"/>
  <c r="HU7" i="15"/>
  <c r="HV7" i="15"/>
  <c r="HW7" i="15"/>
  <c r="HX7" i="15"/>
  <c r="HY7" i="15"/>
  <c r="HZ7" i="15"/>
  <c r="IA7" i="15"/>
  <c r="IB7" i="15"/>
  <c r="IC7" i="15"/>
  <c r="ID7" i="15"/>
  <c r="IE7" i="15"/>
  <c r="IF7" i="15"/>
  <c r="IG7" i="15"/>
  <c r="IH7" i="15"/>
  <c r="II7" i="15"/>
  <c r="IJ7" i="15"/>
  <c r="IK7" i="15"/>
  <c r="IL7" i="15"/>
  <c r="IM7" i="15"/>
  <c r="IN7" i="15"/>
  <c r="IO7" i="15"/>
  <c r="IP7" i="15"/>
  <c r="IQ7" i="15"/>
  <c r="IR7" i="15"/>
  <c r="IS7" i="15"/>
  <c r="IT7" i="15"/>
  <c r="IU7" i="15"/>
  <c r="IV7" i="15"/>
  <c r="IW7" i="15"/>
  <c r="IX7" i="15"/>
  <c r="IY7" i="15"/>
  <c r="IZ7" i="15"/>
  <c r="JA7" i="15"/>
  <c r="JB7" i="15"/>
  <c r="JC7" i="15"/>
  <c r="JD7" i="15"/>
  <c r="JE7" i="15"/>
  <c r="JF7" i="15"/>
  <c r="JG7" i="15"/>
  <c r="JH7" i="15"/>
  <c r="JI7" i="15"/>
  <c r="JJ7" i="15"/>
  <c r="JK7" i="15"/>
  <c r="JL7" i="15"/>
  <c r="JM7" i="15"/>
  <c r="JN7" i="15"/>
  <c r="JO7" i="15"/>
  <c r="JP7" i="15"/>
  <c r="JQ7" i="15"/>
  <c r="JR7" i="15"/>
  <c r="JS7" i="15"/>
  <c r="JT7" i="15"/>
  <c r="JU7" i="15"/>
  <c r="JV7" i="15"/>
  <c r="JW7" i="15"/>
  <c r="JX7" i="15"/>
  <c r="JY7" i="15"/>
  <c r="JZ7" i="15"/>
  <c r="KA7" i="15"/>
  <c r="KB7" i="15"/>
  <c r="KC7" i="15"/>
  <c r="KD7" i="15"/>
  <c r="KE7" i="15"/>
  <c r="KF7" i="15"/>
  <c r="KG7" i="15"/>
  <c r="KH7" i="15"/>
  <c r="KI7" i="15"/>
  <c r="KJ7" i="15"/>
  <c r="KK7" i="15"/>
  <c r="KL7" i="15"/>
  <c r="KM7" i="15"/>
  <c r="KN7" i="15"/>
  <c r="KO7" i="15"/>
  <c r="KP7" i="15"/>
  <c r="KQ7" i="15"/>
  <c r="KR7" i="15"/>
  <c r="KS7" i="15"/>
  <c r="KT7" i="15"/>
  <c r="KU7" i="15"/>
  <c r="KV7" i="15"/>
  <c r="KW7" i="15"/>
  <c r="KX7" i="15"/>
  <c r="KY7" i="15"/>
  <c r="KZ7" i="15"/>
  <c r="LA7" i="15"/>
  <c r="BA5" i="7"/>
  <c r="BB5" i="7"/>
  <c r="BC5" i="7"/>
  <c r="BD5" i="7"/>
  <c r="BE5" i="7"/>
  <c r="BF5" i="7"/>
  <c r="BG5" i="7"/>
  <c r="BH5" i="7"/>
  <c r="BK5" i="7"/>
  <c r="BL5" i="7"/>
  <c r="BM5" i="7"/>
  <c r="BN5" i="7"/>
  <c r="BO5" i="7"/>
  <c r="BS5" i="7"/>
  <c r="BW5" i="7"/>
  <c r="BX5" i="7"/>
  <c r="BY5" i="7"/>
  <c r="BZ5" i="7"/>
  <c r="CA5" i="7"/>
  <c r="CB5" i="7"/>
  <c r="CE5" i="7"/>
  <c r="CF5" i="7"/>
  <c r="CG5" i="7"/>
  <c r="CH5" i="7"/>
  <c r="CK5" i="7"/>
  <c r="CL5" i="7"/>
  <c r="CO5" i="7"/>
  <c r="CP5" i="7"/>
  <c r="CQ5" i="7"/>
  <c r="CR5" i="7"/>
  <c r="CV5" i="7"/>
  <c r="CY5" i="7"/>
  <c r="CZ5" i="7"/>
  <c r="DA5" i="7"/>
  <c r="DE5" i="7"/>
  <c r="DF5" i="7"/>
  <c r="DG5" i="7"/>
  <c r="DH5" i="7"/>
  <c r="DI5" i="7"/>
  <c r="DJ5" i="7"/>
  <c r="DK5" i="7"/>
  <c r="DL5" i="7"/>
  <c r="DM5" i="7"/>
  <c r="DN5" i="7"/>
  <c r="DO5" i="7"/>
  <c r="DP5" i="7"/>
  <c r="DT5" i="7"/>
  <c r="DU5" i="7"/>
  <c r="DV5" i="7"/>
  <c r="DW5" i="7"/>
  <c r="DX5" i="7"/>
  <c r="DY5" i="7"/>
  <c r="DZ5" i="7"/>
  <c r="EA5" i="7"/>
  <c r="EE5" i="7"/>
  <c r="EF5" i="7"/>
  <c r="EG5" i="7"/>
  <c r="EH5" i="7"/>
  <c r="EI5" i="7"/>
  <c r="EJ5" i="7"/>
  <c r="EK5" i="7"/>
  <c r="EL5" i="7"/>
  <c r="EM5" i="7"/>
  <c r="EQ5" i="7"/>
  <c r="ER5" i="7"/>
  <c r="ES5" i="7"/>
  <c r="ET5" i="7"/>
  <c r="EU5" i="7"/>
  <c r="EV5" i="7"/>
  <c r="EW5" i="7"/>
  <c r="EX5" i="7"/>
  <c r="EY5" i="7"/>
  <c r="EZ5" i="7"/>
  <c r="FA5" i="7"/>
  <c r="FB5" i="7"/>
  <c r="FC5" i="7"/>
  <c r="FD5" i="7"/>
  <c r="FE5" i="7"/>
  <c r="FF5" i="7"/>
  <c r="FI5" i="7"/>
  <c r="FJ5" i="7"/>
  <c r="FK5" i="7"/>
  <c r="FL5" i="7"/>
  <c r="FM5" i="7"/>
  <c r="FN5" i="7"/>
  <c r="FQ5" i="7"/>
  <c r="FR5" i="7"/>
  <c r="FU5" i="7"/>
  <c r="FV5" i="7"/>
  <c r="FW5" i="7"/>
  <c r="FX5" i="7"/>
  <c r="FY5" i="7"/>
  <c r="FZ5" i="7"/>
  <c r="GA5" i="7"/>
  <c r="GB5" i="7"/>
  <c r="GC5" i="7"/>
  <c r="GD5" i="7"/>
  <c r="GE5" i="7"/>
  <c r="GF5" i="7"/>
  <c r="GG5" i="7"/>
  <c r="GH5" i="7"/>
  <c r="GI5" i="7"/>
  <c r="GL5" i="7"/>
  <c r="GM5" i="7"/>
  <c r="GP5" i="7"/>
  <c r="GQ5" i="7"/>
  <c r="GR5" i="7"/>
  <c r="GS5" i="7"/>
  <c r="GT5" i="7"/>
  <c r="GU5" i="7"/>
  <c r="GV5" i="7"/>
  <c r="GW5" i="7"/>
  <c r="GX5" i="7"/>
  <c r="GY5" i="7"/>
  <c r="GZ5" i="7"/>
  <c r="HA5" i="7"/>
  <c r="HE5" i="7"/>
  <c r="HF5" i="7"/>
  <c r="HG5" i="7"/>
  <c r="HH5" i="7"/>
  <c r="HI5" i="7"/>
  <c r="HJ5" i="7"/>
  <c r="HK5" i="7"/>
  <c r="HL5" i="7"/>
  <c r="HM5" i="7"/>
  <c r="HN5" i="7"/>
  <c r="HO5" i="7"/>
  <c r="HR5" i="7"/>
  <c r="HS5" i="7"/>
  <c r="HT5" i="7"/>
  <c r="HU5" i="7"/>
  <c r="HV5" i="7"/>
  <c r="HW5" i="7"/>
  <c r="HX5" i="7"/>
  <c r="HY5" i="7"/>
  <c r="HZ5" i="7"/>
  <c r="IA5" i="7"/>
  <c r="IB5" i="7"/>
  <c r="IC5" i="7"/>
  <c r="IE5" i="7"/>
  <c r="II5" i="7"/>
  <c r="IJ5" i="7"/>
  <c r="IM5" i="7"/>
  <c r="IN5" i="7"/>
  <c r="IO5" i="7"/>
  <c r="IP5" i="7"/>
  <c r="IQ5" i="7"/>
  <c r="IR5" i="7"/>
  <c r="IS5" i="7"/>
  <c r="IT5" i="7"/>
  <c r="IU5" i="7"/>
  <c r="IV5" i="7"/>
  <c r="IX5" i="7"/>
  <c r="JA5" i="7"/>
  <c r="JB5" i="7"/>
  <c r="JC5" i="7"/>
  <c r="JD5" i="7"/>
  <c r="JE5" i="7"/>
  <c r="JF5" i="7"/>
  <c r="JG5" i="7"/>
  <c r="JH5" i="7"/>
  <c r="JI5" i="7"/>
  <c r="JJ5" i="7"/>
  <c r="JK5" i="7"/>
  <c r="JN5" i="7"/>
  <c r="JO5" i="7"/>
  <c r="JP5" i="7"/>
  <c r="JQ5" i="7"/>
  <c r="JR5" i="7"/>
  <c r="JS5" i="7"/>
  <c r="JT5" i="7"/>
  <c r="JU5" i="7"/>
  <c r="JV5" i="7"/>
  <c r="JW5" i="7"/>
  <c r="JX5" i="7"/>
  <c r="JY5" i="7"/>
  <c r="JZ5" i="7"/>
  <c r="KA5" i="7"/>
  <c r="KB5" i="7"/>
  <c r="KC5" i="7"/>
  <c r="KD5" i="7"/>
  <c r="KE5" i="7"/>
  <c r="KF5" i="7"/>
  <c r="KG5" i="7"/>
  <c r="KH5" i="7"/>
  <c r="KI5" i="7"/>
  <c r="KJ5" i="7"/>
  <c r="KK5" i="7"/>
  <c r="KM5" i="7"/>
  <c r="KP5" i="7"/>
  <c r="KQ5" i="7"/>
  <c r="KR5" i="7"/>
  <c r="KS5" i="7"/>
  <c r="KT5" i="7"/>
  <c r="KU5" i="7"/>
  <c r="KV5" i="7"/>
  <c r="KW5" i="7"/>
  <c r="KX5" i="7"/>
  <c r="KY5" i="7"/>
  <c r="KZ5" i="7"/>
  <c r="LA5" i="7"/>
  <c r="BA6" i="7"/>
  <c r="BB6" i="7"/>
  <c r="BC6" i="7"/>
  <c r="BD6" i="7"/>
  <c r="BE6" i="7"/>
  <c r="BF6" i="7"/>
  <c r="BG6" i="7"/>
  <c r="BH6" i="7"/>
  <c r="BK6" i="7"/>
  <c r="BL6" i="7"/>
  <c r="BM6" i="7"/>
  <c r="BN6" i="7"/>
  <c r="BO6" i="7"/>
  <c r="BS6" i="7"/>
  <c r="BW6" i="7"/>
  <c r="BX6" i="7"/>
  <c r="BY6" i="7"/>
  <c r="BZ6" i="7"/>
  <c r="CA6" i="7"/>
  <c r="CB6" i="7"/>
  <c r="CE6" i="7"/>
  <c r="CF6" i="7"/>
  <c r="CG6" i="7"/>
  <c r="CH6" i="7"/>
  <c r="CK6" i="7"/>
  <c r="CL6" i="7"/>
  <c r="CO6" i="7"/>
  <c r="CP6" i="7"/>
  <c r="CQ6" i="7"/>
  <c r="CR6" i="7"/>
  <c r="CV6" i="7"/>
  <c r="CY6" i="7"/>
  <c r="CZ6" i="7"/>
  <c r="DA6" i="7"/>
  <c r="DE6" i="7"/>
  <c r="DF6" i="7"/>
  <c r="DG6" i="7"/>
  <c r="DH6" i="7"/>
  <c r="DI6" i="7"/>
  <c r="DJ6" i="7"/>
  <c r="DK6" i="7"/>
  <c r="DL6" i="7"/>
  <c r="DM6" i="7"/>
  <c r="DN6" i="7"/>
  <c r="DO6" i="7"/>
  <c r="DP6" i="7"/>
  <c r="DT6" i="7"/>
  <c r="DU6" i="7"/>
  <c r="DV6" i="7"/>
  <c r="DW6" i="7"/>
  <c r="DX6" i="7"/>
  <c r="DY6" i="7"/>
  <c r="DZ6" i="7"/>
  <c r="EA6" i="7"/>
  <c r="EE6" i="7"/>
  <c r="EF6" i="7"/>
  <c r="EG6" i="7"/>
  <c r="EH6" i="7"/>
  <c r="EI6" i="7"/>
  <c r="EJ6" i="7"/>
  <c r="EK6" i="7"/>
  <c r="EL6" i="7"/>
  <c r="EM6" i="7"/>
  <c r="EQ6" i="7"/>
  <c r="ER6" i="7"/>
  <c r="ES6" i="7"/>
  <c r="ET6" i="7"/>
  <c r="EU6" i="7"/>
  <c r="EV6" i="7"/>
  <c r="EW6" i="7"/>
  <c r="EX6" i="7"/>
  <c r="EY6" i="7"/>
  <c r="EZ6" i="7"/>
  <c r="FA6" i="7"/>
  <c r="FB6" i="7"/>
  <c r="FC6" i="7"/>
  <c r="FD6" i="7"/>
  <c r="FE6" i="7"/>
  <c r="FF6" i="7"/>
  <c r="FI6" i="7"/>
  <c r="FJ6" i="7"/>
  <c r="FK6" i="7"/>
  <c r="FL6" i="7"/>
  <c r="FM6" i="7"/>
  <c r="FN6" i="7"/>
  <c r="FQ6" i="7"/>
  <c r="FR6" i="7"/>
  <c r="FU6" i="7"/>
  <c r="FV6" i="7"/>
  <c r="FW6" i="7"/>
  <c r="FX6" i="7"/>
  <c r="FY6" i="7"/>
  <c r="FZ6" i="7"/>
  <c r="GA6" i="7"/>
  <c r="GB6" i="7"/>
  <c r="GC6" i="7"/>
  <c r="GD6" i="7"/>
  <c r="GE6" i="7"/>
  <c r="GF6" i="7"/>
  <c r="GG6" i="7"/>
  <c r="GH6" i="7"/>
  <c r="GI6" i="7"/>
  <c r="GL6" i="7"/>
  <c r="GM6" i="7"/>
  <c r="GP6" i="7"/>
  <c r="GQ6" i="7"/>
  <c r="GR6" i="7"/>
  <c r="GS6" i="7"/>
  <c r="GT6" i="7"/>
  <c r="GU6" i="7"/>
  <c r="GV6" i="7"/>
  <c r="GW6" i="7"/>
  <c r="GX6" i="7"/>
  <c r="GY6" i="7"/>
  <c r="GZ6" i="7"/>
  <c r="HA6" i="7"/>
  <c r="HE6" i="7"/>
  <c r="HF6" i="7"/>
  <c r="HG6" i="7"/>
  <c r="HH6" i="7"/>
  <c r="HI6" i="7"/>
  <c r="HJ6" i="7"/>
  <c r="HK6" i="7"/>
  <c r="HL6" i="7"/>
  <c r="HM6" i="7"/>
  <c r="HN6" i="7"/>
  <c r="HO6" i="7"/>
  <c r="HR6" i="7"/>
  <c r="HS6" i="7"/>
  <c r="HT6" i="7"/>
  <c r="HU6" i="7"/>
  <c r="HV6" i="7"/>
  <c r="HW6" i="7"/>
  <c r="HX6" i="7"/>
  <c r="HY6" i="7"/>
  <c r="HZ6" i="7"/>
  <c r="IA6" i="7"/>
  <c r="IB6" i="7"/>
  <c r="IC6" i="7"/>
  <c r="IE6" i="7"/>
  <c r="II6" i="7"/>
  <c r="IJ6" i="7"/>
  <c r="IM6" i="7"/>
  <c r="IN6" i="7"/>
  <c r="IO6" i="7"/>
  <c r="IP6" i="7"/>
  <c r="IQ6" i="7"/>
  <c r="IR6" i="7"/>
  <c r="IS6" i="7"/>
  <c r="IT6" i="7"/>
  <c r="IU6" i="7"/>
  <c r="IV6" i="7"/>
  <c r="IX6" i="7"/>
  <c r="JA6" i="7"/>
  <c r="JB6" i="7"/>
  <c r="JC6" i="7"/>
  <c r="JD6" i="7"/>
  <c r="JE6" i="7"/>
  <c r="JF6" i="7"/>
  <c r="JG6" i="7"/>
  <c r="JH6" i="7"/>
  <c r="JI6" i="7"/>
  <c r="JJ6" i="7"/>
  <c r="JK6" i="7"/>
  <c r="JN6" i="7"/>
  <c r="JO6" i="7"/>
  <c r="JP6" i="7"/>
  <c r="JQ6" i="7"/>
  <c r="JR6" i="7"/>
  <c r="JS6" i="7"/>
  <c r="JT6" i="7"/>
  <c r="JU6" i="7"/>
  <c r="JV6" i="7"/>
  <c r="JW6" i="7"/>
  <c r="JX6" i="7"/>
  <c r="JY6" i="7"/>
  <c r="JZ6" i="7"/>
  <c r="KA6" i="7"/>
  <c r="KB6" i="7"/>
  <c r="KC6" i="7"/>
  <c r="KD6" i="7"/>
  <c r="KE6" i="7"/>
  <c r="KF6" i="7"/>
  <c r="KG6" i="7"/>
  <c r="KH6" i="7"/>
  <c r="KI6" i="7"/>
  <c r="KJ6" i="7"/>
  <c r="KK6" i="7"/>
  <c r="KM6" i="7"/>
  <c r="KP6" i="7"/>
  <c r="KQ6" i="7"/>
  <c r="KR6" i="7"/>
  <c r="KS6" i="7"/>
  <c r="KT6" i="7"/>
  <c r="KU6" i="7"/>
  <c r="KV6" i="7"/>
  <c r="KW6" i="7"/>
  <c r="KX6" i="7"/>
  <c r="KY6" i="7"/>
  <c r="KZ6" i="7"/>
  <c r="LA6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CC7" i="7"/>
  <c r="CD7" i="7"/>
  <c r="CE7" i="7"/>
  <c r="CF7" i="7"/>
  <c r="CG7" i="7"/>
  <c r="CH7" i="7"/>
  <c r="CI7" i="7"/>
  <c r="CJ7" i="7"/>
  <c r="CK7" i="7"/>
  <c r="CL7" i="7"/>
  <c r="CM7" i="7"/>
  <c r="CN7" i="7"/>
  <c r="CO7" i="7"/>
  <c r="CP7" i="7"/>
  <c r="CQ7" i="7"/>
  <c r="CR7" i="7"/>
  <c r="CS7" i="7"/>
  <c r="CT7" i="7"/>
  <c r="CU7" i="7"/>
  <c r="CV7" i="7"/>
  <c r="CW7" i="7"/>
  <c r="CX7" i="7"/>
  <c r="CY7" i="7"/>
  <c r="CZ7" i="7"/>
  <c r="DA7" i="7"/>
  <c r="DB7" i="7"/>
  <c r="DC7" i="7"/>
  <c r="DD7" i="7"/>
  <c r="DE7" i="7"/>
  <c r="DF7" i="7"/>
  <c r="DG7" i="7"/>
  <c r="DH7" i="7"/>
  <c r="DI7" i="7"/>
  <c r="DJ7" i="7"/>
  <c r="DK7" i="7"/>
  <c r="DL7" i="7"/>
  <c r="DM7" i="7"/>
  <c r="DN7" i="7"/>
  <c r="DO7" i="7"/>
  <c r="DP7" i="7"/>
  <c r="DQ7" i="7"/>
  <c r="DR7" i="7"/>
  <c r="DS7" i="7"/>
  <c r="DT7" i="7"/>
  <c r="DU7" i="7"/>
  <c r="DV7" i="7"/>
  <c r="DW7" i="7"/>
  <c r="DX7" i="7"/>
  <c r="DY7" i="7"/>
  <c r="DZ7" i="7"/>
  <c r="EA7" i="7"/>
  <c r="EB7" i="7"/>
  <c r="EC7" i="7"/>
  <c r="ED7" i="7"/>
  <c r="EE7" i="7"/>
  <c r="EF7" i="7"/>
  <c r="EG7" i="7"/>
  <c r="EH7" i="7"/>
  <c r="EI7" i="7"/>
  <c r="EJ7" i="7"/>
  <c r="EK7" i="7"/>
  <c r="EL7" i="7"/>
  <c r="EM7" i="7"/>
  <c r="EN7" i="7"/>
  <c r="EO7" i="7"/>
  <c r="EP7" i="7"/>
  <c r="EQ7" i="7"/>
  <c r="ER7" i="7"/>
  <c r="ES7" i="7"/>
  <c r="ET7" i="7"/>
  <c r="EU7" i="7"/>
  <c r="EV7" i="7"/>
  <c r="EW7" i="7"/>
  <c r="EX7" i="7"/>
  <c r="EY7" i="7"/>
  <c r="EZ7" i="7"/>
  <c r="FA7" i="7"/>
  <c r="FB7" i="7"/>
  <c r="FC7" i="7"/>
  <c r="FD7" i="7"/>
  <c r="FE7" i="7"/>
  <c r="FF7" i="7"/>
  <c r="FG7" i="7"/>
  <c r="FH7" i="7"/>
  <c r="FI7" i="7"/>
  <c r="FJ7" i="7"/>
  <c r="FK7" i="7"/>
  <c r="FL7" i="7"/>
  <c r="FM7" i="7"/>
  <c r="FN7" i="7"/>
  <c r="FO7" i="7"/>
  <c r="FP7" i="7"/>
  <c r="FQ7" i="7"/>
  <c r="FR7" i="7"/>
  <c r="FS7" i="7"/>
  <c r="FT7" i="7"/>
  <c r="FU7" i="7"/>
  <c r="FV7" i="7"/>
  <c r="FW7" i="7"/>
  <c r="FX7" i="7"/>
  <c r="FY7" i="7"/>
  <c r="FZ7" i="7"/>
  <c r="GA7" i="7"/>
  <c r="GB7" i="7"/>
  <c r="GC7" i="7"/>
  <c r="GD7" i="7"/>
  <c r="GE7" i="7"/>
  <c r="GF7" i="7"/>
  <c r="GG7" i="7"/>
  <c r="GH7" i="7"/>
  <c r="GI7" i="7"/>
  <c r="GJ7" i="7"/>
  <c r="GK7" i="7"/>
  <c r="GL7" i="7"/>
  <c r="GM7" i="7"/>
  <c r="GN7" i="7"/>
  <c r="GO7" i="7"/>
  <c r="GP7" i="7"/>
  <c r="GQ7" i="7"/>
  <c r="GR7" i="7"/>
  <c r="GS7" i="7"/>
  <c r="GT7" i="7"/>
  <c r="GU7" i="7"/>
  <c r="GV7" i="7"/>
  <c r="GW7" i="7"/>
  <c r="GX7" i="7"/>
  <c r="GY7" i="7"/>
  <c r="GZ7" i="7"/>
  <c r="HA7" i="7"/>
  <c r="HB7" i="7"/>
  <c r="HC7" i="7"/>
  <c r="HD7" i="7"/>
  <c r="HE7" i="7"/>
  <c r="HF7" i="7"/>
  <c r="HG7" i="7"/>
  <c r="HH7" i="7"/>
  <c r="HI7" i="7"/>
  <c r="HJ7" i="7"/>
  <c r="HK7" i="7"/>
  <c r="HL7" i="7"/>
  <c r="HM7" i="7"/>
  <c r="HN7" i="7"/>
  <c r="HO7" i="7"/>
  <c r="HP7" i="7"/>
  <c r="HQ7" i="7"/>
  <c r="HR7" i="7"/>
  <c r="HS7" i="7"/>
  <c r="HT7" i="7"/>
  <c r="HU7" i="7"/>
  <c r="HV7" i="7"/>
  <c r="HW7" i="7"/>
  <c r="HX7" i="7"/>
  <c r="HY7" i="7"/>
  <c r="HZ7" i="7"/>
  <c r="IA7" i="7"/>
  <c r="IB7" i="7"/>
  <c r="IC7" i="7"/>
  <c r="ID7" i="7"/>
  <c r="IE7" i="7"/>
  <c r="IF7" i="7"/>
  <c r="IG7" i="7"/>
  <c r="IH7" i="7"/>
  <c r="II7" i="7"/>
  <c r="IJ7" i="7"/>
  <c r="IK7" i="7"/>
  <c r="IL7" i="7"/>
  <c r="IM7" i="7"/>
  <c r="IN7" i="7"/>
  <c r="IO7" i="7"/>
  <c r="IQ7" i="7"/>
  <c r="IR7" i="7"/>
  <c r="IS7" i="7"/>
  <c r="IT7" i="7"/>
  <c r="IU7" i="7"/>
  <c r="IV7" i="7"/>
  <c r="IW7" i="7"/>
  <c r="IX7" i="7"/>
  <c r="IY7" i="7"/>
  <c r="IZ7" i="7"/>
  <c r="JA7" i="7"/>
  <c r="JB7" i="7"/>
  <c r="JC7" i="7"/>
  <c r="JD7" i="7"/>
  <c r="JE7" i="7"/>
  <c r="JF7" i="7"/>
  <c r="JG7" i="7"/>
  <c r="JH7" i="7"/>
  <c r="JI7" i="7"/>
  <c r="JJ7" i="7"/>
  <c r="JK7" i="7"/>
  <c r="JL7" i="7"/>
  <c r="JM7" i="7"/>
  <c r="JN7" i="7"/>
  <c r="JO7" i="7"/>
  <c r="JP7" i="7"/>
  <c r="JQ7" i="7"/>
  <c r="JR7" i="7"/>
  <c r="JS7" i="7"/>
  <c r="JT7" i="7"/>
  <c r="JU7" i="7"/>
  <c r="JV7" i="7"/>
  <c r="JW7" i="7"/>
  <c r="JX7" i="7"/>
  <c r="JY7" i="7"/>
  <c r="JZ7" i="7"/>
  <c r="KA7" i="7"/>
  <c r="KB7" i="7"/>
  <c r="KC7" i="7"/>
  <c r="KD7" i="7"/>
  <c r="KE7" i="7"/>
  <c r="KF7" i="7"/>
  <c r="KG7" i="7"/>
  <c r="KH7" i="7"/>
  <c r="KI7" i="7"/>
  <c r="KJ7" i="7"/>
  <c r="KK7" i="7"/>
  <c r="KL7" i="7"/>
  <c r="KM7" i="7"/>
  <c r="KN7" i="7"/>
  <c r="KO7" i="7"/>
  <c r="KP7" i="7"/>
  <c r="KQ7" i="7"/>
  <c r="KR7" i="7"/>
  <c r="KS7" i="7"/>
  <c r="KT7" i="7"/>
  <c r="KU7" i="7"/>
  <c r="KV7" i="7"/>
  <c r="KW7" i="7"/>
  <c r="KX7" i="7"/>
  <c r="KY7" i="7"/>
  <c r="KZ7" i="7"/>
  <c r="LA7" i="7"/>
  <c r="BD36" i="1"/>
  <c r="BD70" i="7" s="1"/>
  <c r="BC18" i="2"/>
  <c r="BC27" i="7" s="1"/>
  <c r="BC17" i="2"/>
  <c r="BC57" i="7" s="1"/>
  <c r="BC10" i="2"/>
  <c r="BC19" i="7" s="1"/>
  <c r="BB10" i="2"/>
  <c r="BB19" i="7" s="1"/>
  <c r="BB17" i="2"/>
  <c r="BB57" i="7" s="1"/>
  <c r="BB18" i="2"/>
  <c r="BB27" i="7" s="1"/>
  <c r="BB5" i="2"/>
  <c r="BC5" i="2"/>
  <c r="BD5" i="2"/>
  <c r="BE5" i="2"/>
  <c r="BF5" i="2"/>
  <c r="BG5" i="2"/>
  <c r="BH5" i="2"/>
  <c r="BK5" i="2"/>
  <c r="BL5" i="2"/>
  <c r="BM5" i="2"/>
  <c r="BN5" i="2"/>
  <c r="BO5" i="2"/>
  <c r="BR5" i="2"/>
  <c r="BS5" i="2"/>
  <c r="BW5" i="2"/>
  <c r="BX5" i="2"/>
  <c r="BY5" i="2"/>
  <c r="BZ5" i="2"/>
  <c r="CA5" i="2"/>
  <c r="CB5" i="2"/>
  <c r="CD5" i="2"/>
  <c r="CE5" i="2"/>
  <c r="CF5" i="2"/>
  <c r="CG5" i="2"/>
  <c r="CH5" i="2"/>
  <c r="CK5" i="2"/>
  <c r="CL5" i="2"/>
  <c r="CN5" i="2"/>
  <c r="CO5" i="2"/>
  <c r="CP5" i="2"/>
  <c r="CQ5" i="2"/>
  <c r="CR5" i="2"/>
  <c r="CV5" i="2"/>
  <c r="CY5" i="2"/>
  <c r="CZ5" i="2"/>
  <c r="DA5" i="2"/>
  <c r="DE5" i="2"/>
  <c r="DF5" i="2"/>
  <c r="DG5" i="2"/>
  <c r="DH5" i="2"/>
  <c r="DI5" i="2"/>
  <c r="DJ5" i="2"/>
  <c r="DK5" i="2"/>
  <c r="DL5" i="2"/>
  <c r="DM5" i="2"/>
  <c r="DN5" i="2"/>
  <c r="DO5" i="2"/>
  <c r="DP5" i="2"/>
  <c r="DT5" i="2"/>
  <c r="DU5" i="2"/>
  <c r="DV5" i="2"/>
  <c r="DW5" i="2"/>
  <c r="DX5" i="2"/>
  <c r="DY5" i="2"/>
  <c r="DZ5" i="2"/>
  <c r="EA5" i="2"/>
  <c r="ED5" i="2"/>
  <c r="EE5" i="2"/>
  <c r="EF5" i="2"/>
  <c r="EH5" i="2"/>
  <c r="EI5" i="2"/>
  <c r="EJ5" i="2"/>
  <c r="EK5" i="2"/>
  <c r="EL5" i="2"/>
  <c r="EM5" i="2"/>
  <c r="EP5" i="2"/>
  <c r="EQ5" i="2"/>
  <c r="ER5" i="2"/>
  <c r="ES5" i="2"/>
  <c r="ET5" i="2"/>
  <c r="EU5" i="2"/>
  <c r="EV5" i="2"/>
  <c r="EW5" i="2"/>
  <c r="EX5" i="2"/>
  <c r="EY5" i="2"/>
  <c r="EZ5" i="2"/>
  <c r="FA5" i="2"/>
  <c r="FB5" i="2"/>
  <c r="FC5" i="2"/>
  <c r="FD5" i="2"/>
  <c r="FE5" i="2"/>
  <c r="FF5" i="2"/>
  <c r="FI5" i="2"/>
  <c r="FJ5" i="2"/>
  <c r="FK5" i="2"/>
  <c r="FL5" i="2"/>
  <c r="FM5" i="2"/>
  <c r="FN5" i="2"/>
  <c r="FQ5" i="2"/>
  <c r="FR5" i="2"/>
  <c r="FU5" i="2"/>
  <c r="FV5" i="2"/>
  <c r="FW5" i="2"/>
  <c r="FX5" i="2"/>
  <c r="FY5" i="2"/>
  <c r="FZ5" i="2"/>
  <c r="GA5" i="2"/>
  <c r="GB5" i="2"/>
  <c r="GC5" i="2"/>
  <c r="GD5" i="2"/>
  <c r="GE5" i="2"/>
  <c r="GF5" i="2"/>
  <c r="GG5" i="2"/>
  <c r="GH5" i="2"/>
  <c r="GI5" i="2"/>
  <c r="GL5" i="2"/>
  <c r="GM5" i="2"/>
  <c r="GP5" i="2"/>
  <c r="GQ5" i="2"/>
  <c r="GR5" i="2"/>
  <c r="GS5" i="2"/>
  <c r="GT5" i="2"/>
  <c r="GU5" i="2"/>
  <c r="GV5" i="2"/>
  <c r="GW5" i="2"/>
  <c r="GX5" i="2"/>
  <c r="GY5" i="2"/>
  <c r="GZ5" i="2"/>
  <c r="HA5" i="2"/>
  <c r="HE5" i="2"/>
  <c r="HF5" i="2"/>
  <c r="HG5" i="2"/>
  <c r="HH5" i="2"/>
  <c r="HI5" i="2"/>
  <c r="HJ5" i="2"/>
  <c r="HK5" i="2"/>
  <c r="HL5" i="2"/>
  <c r="HM5" i="2"/>
  <c r="HN5" i="2"/>
  <c r="HO5" i="2"/>
  <c r="HR5" i="2"/>
  <c r="HS5" i="2"/>
  <c r="HT5" i="2"/>
  <c r="HU5" i="2"/>
  <c r="HV5" i="2"/>
  <c r="HW5" i="2"/>
  <c r="HX5" i="2"/>
  <c r="HY5" i="2"/>
  <c r="HZ5" i="2"/>
  <c r="IA5" i="2"/>
  <c r="IB5" i="2"/>
  <c r="IC5" i="2"/>
  <c r="IE5" i="2"/>
  <c r="IH5" i="2"/>
  <c r="II5" i="2"/>
  <c r="IJ5" i="2"/>
  <c r="IM5" i="2"/>
  <c r="IN5" i="2"/>
  <c r="IO5" i="2"/>
  <c r="IP5" i="2"/>
  <c r="IQ5" i="2"/>
  <c r="IR5" i="2"/>
  <c r="IS5" i="2"/>
  <c r="IT5" i="2"/>
  <c r="IU5" i="2"/>
  <c r="IV5" i="2"/>
  <c r="IX5" i="2"/>
  <c r="JA5" i="2"/>
  <c r="JB5" i="2"/>
  <c r="JC5" i="2"/>
  <c r="JD5" i="2"/>
  <c r="JE5" i="2"/>
  <c r="JF5" i="2"/>
  <c r="JG5" i="2"/>
  <c r="JH5" i="2"/>
  <c r="JI5" i="2"/>
  <c r="JJ5" i="2"/>
  <c r="JK5" i="2"/>
  <c r="JO5" i="2"/>
  <c r="JP5" i="2"/>
  <c r="JQ5" i="2"/>
  <c r="JR5" i="2"/>
  <c r="JS5" i="2"/>
  <c r="JT5" i="2"/>
  <c r="JU5" i="2"/>
  <c r="JV5" i="2"/>
  <c r="JW5" i="2"/>
  <c r="JX5" i="2"/>
  <c r="JY5" i="2"/>
  <c r="JZ5" i="2"/>
  <c r="KA5" i="2"/>
  <c r="KB5" i="2"/>
  <c r="KC5" i="2"/>
  <c r="KD5" i="2"/>
  <c r="KE5" i="2"/>
  <c r="KF5" i="2"/>
  <c r="KG5" i="2"/>
  <c r="KH5" i="2"/>
  <c r="KI5" i="2"/>
  <c r="KJ5" i="2"/>
  <c r="KK5" i="2"/>
  <c r="KP5" i="2"/>
  <c r="KQ5" i="2"/>
  <c r="KR5" i="2"/>
  <c r="KS5" i="2"/>
  <c r="KT5" i="2"/>
  <c r="KU5" i="2"/>
  <c r="KV5" i="2"/>
  <c r="KW5" i="2"/>
  <c r="KX5" i="2"/>
  <c r="KY5" i="2"/>
  <c r="KZ5" i="2"/>
  <c r="LA5" i="2"/>
  <c r="BB6" i="2"/>
  <c r="BC6" i="2"/>
  <c r="BD6" i="2"/>
  <c r="BE6" i="2"/>
  <c r="BF6" i="2"/>
  <c r="BG6" i="2"/>
  <c r="BH6" i="2"/>
  <c r="BK6" i="2"/>
  <c r="BL6" i="2"/>
  <c r="BM6" i="2"/>
  <c r="BN6" i="2"/>
  <c r="BO6" i="2"/>
  <c r="BS6" i="2"/>
  <c r="BW6" i="2"/>
  <c r="BX6" i="2"/>
  <c r="BY6" i="2"/>
  <c r="BZ6" i="2"/>
  <c r="CA6" i="2"/>
  <c r="CB6" i="2"/>
  <c r="CC6" i="2"/>
  <c r="CD6" i="2"/>
  <c r="CE6" i="2"/>
  <c r="CF6" i="2"/>
  <c r="CG6" i="2"/>
  <c r="CH6" i="2"/>
  <c r="CK6" i="2"/>
  <c r="CL6" i="2"/>
  <c r="CN6" i="2"/>
  <c r="CO6" i="2"/>
  <c r="CP6" i="2"/>
  <c r="CQ6" i="2"/>
  <c r="CR6" i="2"/>
  <c r="CV6" i="2"/>
  <c r="CY6" i="2"/>
  <c r="CZ6" i="2"/>
  <c r="DA6" i="2"/>
  <c r="DE6" i="2"/>
  <c r="DF6" i="2"/>
  <c r="DG6" i="2"/>
  <c r="DH6" i="2"/>
  <c r="DI6" i="2"/>
  <c r="DJ6" i="2"/>
  <c r="DK6" i="2"/>
  <c r="DL6" i="2"/>
  <c r="DM6" i="2"/>
  <c r="DN6" i="2"/>
  <c r="DO6" i="2"/>
  <c r="DP6" i="2"/>
  <c r="DT6" i="2"/>
  <c r="DU6" i="2"/>
  <c r="DV6" i="2"/>
  <c r="DW6" i="2"/>
  <c r="DX6" i="2"/>
  <c r="DY6" i="2"/>
  <c r="DZ6" i="2"/>
  <c r="EA6" i="2"/>
  <c r="ED6" i="2"/>
  <c r="EE6" i="2"/>
  <c r="EF6" i="2"/>
  <c r="EH6" i="2"/>
  <c r="EI6" i="2"/>
  <c r="EJ6" i="2"/>
  <c r="EK6" i="2"/>
  <c r="EL6" i="2"/>
  <c r="EM6" i="2"/>
  <c r="EQ6" i="2"/>
  <c r="ER6" i="2"/>
  <c r="ES6" i="2"/>
  <c r="ET6" i="2"/>
  <c r="EU6" i="2"/>
  <c r="EV6" i="2"/>
  <c r="EW6" i="2"/>
  <c r="EX6" i="2"/>
  <c r="EY6" i="2"/>
  <c r="EZ6" i="2"/>
  <c r="FA6" i="2"/>
  <c r="FB6" i="2"/>
  <c r="FC6" i="2"/>
  <c r="FD6" i="2"/>
  <c r="FE6" i="2"/>
  <c r="FF6" i="2"/>
  <c r="FI6" i="2"/>
  <c r="FJ6" i="2"/>
  <c r="FK6" i="2"/>
  <c r="FL6" i="2"/>
  <c r="FM6" i="2"/>
  <c r="FN6" i="2"/>
  <c r="FQ6" i="2"/>
  <c r="FR6" i="2"/>
  <c r="FU6" i="2"/>
  <c r="FV6" i="2"/>
  <c r="FW6" i="2"/>
  <c r="FX6" i="2"/>
  <c r="FY6" i="2"/>
  <c r="FZ6" i="2"/>
  <c r="GA6" i="2"/>
  <c r="GB6" i="2"/>
  <c r="GC6" i="2"/>
  <c r="GD6" i="2"/>
  <c r="GE6" i="2"/>
  <c r="GF6" i="2"/>
  <c r="GG6" i="2"/>
  <c r="GH6" i="2"/>
  <c r="GI6" i="2"/>
  <c r="GL6" i="2"/>
  <c r="GM6" i="2"/>
  <c r="GP6" i="2"/>
  <c r="GQ6" i="2"/>
  <c r="GR6" i="2"/>
  <c r="GS6" i="2"/>
  <c r="GT6" i="2"/>
  <c r="GU6" i="2"/>
  <c r="GV6" i="2"/>
  <c r="GW6" i="2"/>
  <c r="GX6" i="2"/>
  <c r="GY6" i="2"/>
  <c r="GZ6" i="2"/>
  <c r="HA6" i="2"/>
  <c r="HE6" i="2"/>
  <c r="HF6" i="2"/>
  <c r="HG6" i="2"/>
  <c r="HH6" i="2"/>
  <c r="HI6" i="2"/>
  <c r="HJ6" i="2"/>
  <c r="HK6" i="2"/>
  <c r="HL6" i="2"/>
  <c r="HM6" i="2"/>
  <c r="HN6" i="2"/>
  <c r="HO6" i="2"/>
  <c r="HR6" i="2"/>
  <c r="HS6" i="2"/>
  <c r="HT6" i="2"/>
  <c r="HU6" i="2"/>
  <c r="HV6" i="2"/>
  <c r="HW6" i="2"/>
  <c r="HX6" i="2"/>
  <c r="HY6" i="2"/>
  <c r="HZ6" i="2"/>
  <c r="IA6" i="2"/>
  <c r="IB6" i="2"/>
  <c r="IC6" i="2"/>
  <c r="IE6" i="2"/>
  <c r="IH6" i="2"/>
  <c r="II6" i="2"/>
  <c r="IJ6" i="2"/>
  <c r="IM6" i="2"/>
  <c r="IN6" i="2"/>
  <c r="IO6" i="2"/>
  <c r="IP6" i="2"/>
  <c r="IQ6" i="2"/>
  <c r="IR6" i="2"/>
  <c r="IS6" i="2"/>
  <c r="IT6" i="2"/>
  <c r="IU6" i="2"/>
  <c r="IV6" i="2"/>
  <c r="IX6" i="2"/>
  <c r="JA6" i="2"/>
  <c r="JB6" i="2"/>
  <c r="JC6" i="2"/>
  <c r="JD6" i="2"/>
  <c r="JE6" i="2"/>
  <c r="JF6" i="2"/>
  <c r="JG6" i="2"/>
  <c r="JH6" i="2"/>
  <c r="JI6" i="2"/>
  <c r="JJ6" i="2"/>
  <c r="JK6" i="2"/>
  <c r="JO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C6" i="2"/>
  <c r="KD6" i="2"/>
  <c r="KE6" i="2"/>
  <c r="KF6" i="2"/>
  <c r="KG6" i="2"/>
  <c r="KH6" i="2"/>
  <c r="KI6" i="2"/>
  <c r="KJ6" i="2"/>
  <c r="KK6" i="2"/>
  <c r="KP6" i="2"/>
  <c r="KQ6" i="2"/>
  <c r="KR6" i="2"/>
  <c r="KS6" i="2"/>
  <c r="KT6" i="2"/>
  <c r="KU6" i="2"/>
  <c r="KV6" i="2"/>
  <c r="KW6" i="2"/>
  <c r="KX6" i="2"/>
  <c r="KY6" i="2"/>
  <c r="KZ6" i="2"/>
  <c r="LA6" i="2"/>
  <c r="BB7" i="2"/>
  <c r="BC7" i="2"/>
  <c r="BD7" i="2"/>
  <c r="BE7" i="2"/>
  <c r="BF7" i="2"/>
  <c r="BG7" i="2"/>
  <c r="BH7" i="2"/>
  <c r="BI7" i="2"/>
  <c r="BJ7" i="2"/>
  <c r="BK7" i="2"/>
  <c r="BL7" i="2"/>
  <c r="BM7" i="2"/>
  <c r="BN7" i="2"/>
  <c r="BO7" i="2"/>
  <c r="BP7" i="2"/>
  <c r="BQ7" i="2"/>
  <c r="BR7" i="2"/>
  <c r="BS7" i="2"/>
  <c r="BT7" i="2"/>
  <c r="BU7" i="2"/>
  <c r="BV7" i="2"/>
  <c r="BW7" i="2"/>
  <c r="BX7" i="2"/>
  <c r="BY7" i="2"/>
  <c r="BZ7" i="2"/>
  <c r="CA7" i="2"/>
  <c r="CB7" i="2"/>
  <c r="CC7" i="2"/>
  <c r="CD7" i="2"/>
  <c r="CE7" i="2"/>
  <c r="CF7" i="2"/>
  <c r="CG7" i="2"/>
  <c r="CH7" i="2"/>
  <c r="CI7" i="2"/>
  <c r="CJ7" i="2"/>
  <c r="CK7" i="2"/>
  <c r="CL7" i="2"/>
  <c r="CM7" i="2"/>
  <c r="CN7" i="2"/>
  <c r="CO7" i="2"/>
  <c r="CP7" i="2"/>
  <c r="CQ7" i="2"/>
  <c r="CR7" i="2"/>
  <c r="CS7" i="2"/>
  <c r="CT7" i="2"/>
  <c r="CU7" i="2"/>
  <c r="CV7" i="2"/>
  <c r="CW7" i="2"/>
  <c r="CX7" i="2"/>
  <c r="CY7" i="2"/>
  <c r="CZ7" i="2"/>
  <c r="DA7" i="2"/>
  <c r="DB7" i="2"/>
  <c r="DC7" i="2"/>
  <c r="DD7" i="2"/>
  <c r="DE7" i="2"/>
  <c r="DF7" i="2"/>
  <c r="DG7" i="2"/>
  <c r="DH7" i="2"/>
  <c r="DI7" i="2"/>
  <c r="DJ7" i="2"/>
  <c r="DK7" i="2"/>
  <c r="DL7" i="2"/>
  <c r="DM7" i="2"/>
  <c r="DN7" i="2"/>
  <c r="DO7" i="2"/>
  <c r="DP7" i="2"/>
  <c r="DQ7" i="2"/>
  <c r="DR7" i="2"/>
  <c r="DS7" i="2"/>
  <c r="DT7" i="2"/>
  <c r="DU7" i="2"/>
  <c r="DV7" i="2"/>
  <c r="DW7" i="2"/>
  <c r="DX7" i="2"/>
  <c r="DY7" i="2"/>
  <c r="DZ7" i="2"/>
  <c r="EC7" i="2"/>
  <c r="ED7" i="2"/>
  <c r="EE7" i="2"/>
  <c r="EF7" i="2"/>
  <c r="EG7" i="2"/>
  <c r="EH7" i="2"/>
  <c r="EI7" i="2"/>
  <c r="EJ7" i="2"/>
  <c r="EK7" i="2"/>
  <c r="EL7" i="2"/>
  <c r="EM7" i="2"/>
  <c r="EN7" i="2"/>
  <c r="EO7" i="2"/>
  <c r="EP7" i="2"/>
  <c r="EQ7" i="2"/>
  <c r="ER7" i="2"/>
  <c r="ES7" i="2"/>
  <c r="ET7" i="2"/>
  <c r="EU7" i="2"/>
  <c r="EV7" i="2"/>
  <c r="EW7" i="2"/>
  <c r="EX7" i="2"/>
  <c r="EY7" i="2"/>
  <c r="EZ7" i="2"/>
  <c r="FA7" i="2"/>
  <c r="FB7" i="2"/>
  <c r="FC7" i="2"/>
  <c r="FD7" i="2"/>
  <c r="FE7" i="2"/>
  <c r="FF7" i="2"/>
  <c r="FG7" i="2"/>
  <c r="FH7" i="2"/>
  <c r="FI7" i="2"/>
  <c r="FJ7" i="2"/>
  <c r="FK7" i="2"/>
  <c r="FL7" i="2"/>
  <c r="FM7" i="2"/>
  <c r="FN7" i="2"/>
  <c r="FO7" i="2"/>
  <c r="FP7" i="2"/>
  <c r="FQ7" i="2"/>
  <c r="FR7" i="2"/>
  <c r="FS7" i="2"/>
  <c r="FT7" i="2"/>
  <c r="FU7" i="2"/>
  <c r="FV7" i="2"/>
  <c r="FW7" i="2"/>
  <c r="FX7" i="2"/>
  <c r="FY7" i="2"/>
  <c r="FZ7" i="2"/>
  <c r="GA7" i="2"/>
  <c r="GB7" i="2"/>
  <c r="GC7" i="2"/>
  <c r="GD7" i="2"/>
  <c r="GE7" i="2"/>
  <c r="GF7" i="2"/>
  <c r="GG7" i="2"/>
  <c r="GH7" i="2"/>
  <c r="GI7" i="2"/>
  <c r="GJ7" i="2"/>
  <c r="GK7" i="2"/>
  <c r="GL7" i="2"/>
  <c r="GM7" i="2"/>
  <c r="GN7" i="2"/>
  <c r="GO7" i="2"/>
  <c r="GP7" i="2"/>
  <c r="GQ7" i="2"/>
  <c r="GR7" i="2"/>
  <c r="GS7" i="2"/>
  <c r="GT7" i="2"/>
  <c r="GU7" i="2"/>
  <c r="GV7" i="2"/>
  <c r="GW7" i="2"/>
  <c r="GX7" i="2"/>
  <c r="GY7" i="2"/>
  <c r="GZ7" i="2"/>
  <c r="HA7" i="2"/>
  <c r="HB7" i="2"/>
  <c r="HC7" i="2"/>
  <c r="HD7" i="2"/>
  <c r="HE7" i="2"/>
  <c r="HF7" i="2"/>
  <c r="HG7" i="2"/>
  <c r="HH7" i="2"/>
  <c r="HI7" i="2"/>
  <c r="HJ7" i="2"/>
  <c r="HK7" i="2"/>
  <c r="HL7" i="2"/>
  <c r="HM7" i="2"/>
  <c r="HN7" i="2"/>
  <c r="HO7" i="2"/>
  <c r="HP7" i="2"/>
  <c r="HQ7" i="2"/>
  <c r="HR7" i="2"/>
  <c r="HS7" i="2"/>
  <c r="HT7" i="2"/>
  <c r="HU7" i="2"/>
  <c r="HV7" i="2"/>
  <c r="HW7" i="2"/>
  <c r="HX7" i="2"/>
  <c r="HY7" i="2"/>
  <c r="HZ7" i="2"/>
  <c r="IA7" i="2"/>
  <c r="IB7" i="2"/>
  <c r="IC7" i="2"/>
  <c r="ID7" i="2"/>
  <c r="IE7" i="2"/>
  <c r="IF7" i="2"/>
  <c r="IG7" i="2"/>
  <c r="IH7" i="2"/>
  <c r="II7" i="2"/>
  <c r="IJ7" i="2"/>
  <c r="IK7" i="2"/>
  <c r="IL7" i="2"/>
  <c r="IM7" i="2"/>
  <c r="IN7" i="2"/>
  <c r="IO7" i="2"/>
  <c r="IP7" i="2"/>
  <c r="IQ7" i="2"/>
  <c r="IR7" i="2"/>
  <c r="IS7" i="2"/>
  <c r="IT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I7" i="2"/>
  <c r="JJ7" i="2"/>
  <c r="JK7" i="2"/>
  <c r="JL7" i="2"/>
  <c r="JM7" i="2"/>
  <c r="JN7" i="2"/>
  <c r="JO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C7" i="2"/>
  <c r="KD7" i="2"/>
  <c r="KE7" i="2"/>
  <c r="KG7" i="2"/>
  <c r="KH7" i="2"/>
  <c r="KI7" i="2"/>
  <c r="KJ7" i="2"/>
  <c r="KK7" i="2"/>
  <c r="KL7" i="2"/>
  <c r="KM7" i="2"/>
  <c r="KN7" i="2"/>
  <c r="KO7" i="2"/>
  <c r="KP7" i="2"/>
  <c r="KQ7" i="2"/>
  <c r="KR7" i="2"/>
  <c r="KS7" i="2"/>
  <c r="KT7" i="2"/>
  <c r="KU7" i="2"/>
  <c r="KV7" i="2"/>
  <c r="KW7" i="2"/>
  <c r="KX7" i="2"/>
  <c r="KY7" i="2"/>
  <c r="KZ7" i="2"/>
  <c r="LA7" i="2"/>
  <c r="K76" i="7"/>
  <c r="K66" i="7"/>
  <c r="AX38" i="1"/>
  <c r="K65" i="7"/>
  <c r="AW37" i="1"/>
  <c r="AW65" i="7" s="1"/>
  <c r="K70" i="7"/>
  <c r="K57" i="7"/>
  <c r="AT17" i="2"/>
  <c r="AT57" i="7" s="1"/>
  <c r="AS41" i="1"/>
  <c r="EJ19" i="15"/>
  <c r="EK19" i="15"/>
  <c r="EL19" i="15"/>
  <c r="EM19" i="15"/>
  <c r="EN19" i="15"/>
  <c r="EO19" i="15"/>
  <c r="EP19" i="15"/>
  <c r="EQ19" i="15"/>
  <c r="ER19" i="15"/>
  <c r="ES19" i="15"/>
  <c r="ET19" i="15"/>
  <c r="EU19" i="15"/>
  <c r="EV19" i="15"/>
  <c r="EW19" i="15"/>
  <c r="EX19" i="15"/>
  <c r="EY19" i="15"/>
  <c r="EZ19" i="15"/>
  <c r="FA19" i="15"/>
  <c r="FB19" i="15"/>
  <c r="FC19" i="15"/>
  <c r="FD19" i="15"/>
  <c r="FE19" i="15"/>
  <c r="FF19" i="15"/>
  <c r="FG19" i="15"/>
  <c r="FH19" i="15"/>
  <c r="FI19" i="15"/>
  <c r="FJ19" i="15"/>
  <c r="FK19" i="15"/>
  <c r="FL19" i="15"/>
  <c r="FM19" i="15"/>
  <c r="FN19" i="15"/>
  <c r="FO19" i="15"/>
  <c r="FP19" i="15"/>
  <c r="FQ19" i="15"/>
  <c r="FR19" i="15"/>
  <c r="FS19" i="15"/>
  <c r="FU19" i="15"/>
  <c r="FV19" i="15"/>
  <c r="FW19" i="15"/>
  <c r="FX19" i="15"/>
  <c r="FY19" i="15"/>
  <c r="FZ19" i="15"/>
  <c r="GA19" i="15"/>
  <c r="GB19" i="15"/>
  <c r="GC19" i="15"/>
  <c r="GD19" i="15"/>
  <c r="GE19" i="15"/>
  <c r="GF19" i="15"/>
  <c r="GG19" i="15"/>
  <c r="GH19" i="15"/>
  <c r="GI19" i="15"/>
  <c r="GJ19" i="15"/>
  <c r="GK19" i="15"/>
  <c r="GL19" i="15"/>
  <c r="GM19" i="15"/>
  <c r="GN19" i="15"/>
  <c r="GO19" i="15"/>
  <c r="GP19" i="15"/>
  <c r="GQ19" i="15"/>
  <c r="GR19" i="15"/>
  <c r="GS19" i="15"/>
  <c r="GT19" i="15"/>
  <c r="GU19" i="15"/>
  <c r="GV19" i="15"/>
  <c r="GW19" i="15"/>
  <c r="GX19" i="15"/>
  <c r="GY19" i="15"/>
  <c r="GZ19" i="15"/>
  <c r="HA19" i="15"/>
  <c r="HB19" i="15"/>
  <c r="HC19" i="15"/>
  <c r="HD19" i="15"/>
  <c r="HE19" i="15"/>
  <c r="HF19" i="15"/>
  <c r="HG19" i="15"/>
  <c r="HH19" i="15"/>
  <c r="HI19" i="15"/>
  <c r="HJ19" i="15"/>
  <c r="HK19" i="15"/>
  <c r="HL19" i="15"/>
  <c r="HM19" i="15"/>
  <c r="HN19" i="15"/>
  <c r="HO19" i="15"/>
  <c r="HP19" i="15"/>
  <c r="HQ19" i="15"/>
  <c r="HR19" i="15"/>
  <c r="HS19" i="15"/>
  <c r="HT19" i="15"/>
  <c r="HU19" i="15"/>
  <c r="HV19" i="15"/>
  <c r="HW19" i="15"/>
  <c r="HX19" i="15"/>
  <c r="HY19" i="15"/>
  <c r="HZ19" i="15"/>
  <c r="IA19" i="15"/>
  <c r="IB19" i="15"/>
  <c r="IC19" i="15"/>
  <c r="ID19" i="15"/>
  <c r="IE19" i="15"/>
  <c r="IF19" i="15"/>
  <c r="IG19" i="15"/>
  <c r="IH19" i="15"/>
  <c r="II19" i="15"/>
  <c r="IJ19" i="15"/>
  <c r="IK19" i="15"/>
  <c r="IL19" i="15"/>
  <c r="IM19" i="15"/>
  <c r="IN19" i="15"/>
  <c r="IO19" i="15"/>
  <c r="IP19" i="15"/>
  <c r="IQ19" i="15"/>
  <c r="IR19" i="15"/>
  <c r="IS19" i="15"/>
  <c r="IT19" i="15"/>
  <c r="IU19" i="15"/>
  <c r="IV19" i="15"/>
  <c r="IW19" i="15"/>
  <c r="IX19" i="15"/>
  <c r="IY19" i="15"/>
  <c r="IZ19" i="15"/>
  <c r="JA19" i="15"/>
  <c r="JB19" i="15"/>
  <c r="JC19" i="15"/>
  <c r="JD19" i="15"/>
  <c r="JE19" i="15"/>
  <c r="JH19" i="15"/>
  <c r="JI19" i="15"/>
  <c r="JJ19" i="15"/>
  <c r="JK19" i="15"/>
  <c r="JL19" i="15"/>
  <c r="JM19" i="15"/>
  <c r="JN19" i="15"/>
  <c r="JO19" i="15"/>
  <c r="JP19" i="15"/>
  <c r="JQ19" i="15"/>
  <c r="JR19" i="15"/>
  <c r="JS19" i="15"/>
  <c r="JT19" i="15"/>
  <c r="JU19" i="15"/>
  <c r="JV19" i="15"/>
  <c r="JW19" i="15"/>
  <c r="JX19" i="15"/>
  <c r="JY19" i="15"/>
  <c r="JZ19" i="15"/>
  <c r="KA19" i="15"/>
  <c r="KB19" i="15"/>
  <c r="KC19" i="15"/>
  <c r="KD19" i="15"/>
  <c r="KE19" i="15"/>
  <c r="KF19" i="15"/>
  <c r="KG19" i="15"/>
  <c r="KH19" i="15"/>
  <c r="KI19" i="15"/>
  <c r="KJ19" i="15"/>
  <c r="KK19" i="15"/>
  <c r="KL19" i="15"/>
  <c r="KM19" i="15"/>
  <c r="KN19" i="15"/>
  <c r="KO19" i="15"/>
  <c r="KQ19" i="15"/>
  <c r="KR19" i="15"/>
  <c r="KS19" i="15"/>
  <c r="KT19" i="15"/>
  <c r="KU19" i="15"/>
  <c r="KV19" i="15"/>
  <c r="KX19" i="15"/>
  <c r="KY19" i="15"/>
  <c r="KZ19" i="15"/>
  <c r="LA19" i="15"/>
  <c r="LB19" i="15"/>
  <c r="LC19" i="15"/>
  <c r="LD19" i="15"/>
  <c r="LE19" i="15"/>
  <c r="K19" i="15"/>
  <c r="K49" i="7"/>
  <c r="AS20" i="1"/>
  <c r="EJ21" i="15"/>
  <c r="EK21" i="15"/>
  <c r="EL21" i="15"/>
  <c r="EM21" i="15"/>
  <c r="EN21" i="15"/>
  <c r="EO21" i="15"/>
  <c r="EP21" i="15"/>
  <c r="EQ21" i="15"/>
  <c r="ER21" i="15"/>
  <c r="ES21" i="15"/>
  <c r="ET21" i="15"/>
  <c r="EU21" i="15"/>
  <c r="EV21" i="15"/>
  <c r="EW21" i="15"/>
  <c r="EX21" i="15"/>
  <c r="EY21" i="15"/>
  <c r="EZ21" i="15"/>
  <c r="FA21" i="15"/>
  <c r="FB21" i="15"/>
  <c r="FC21" i="15"/>
  <c r="FD21" i="15"/>
  <c r="FE21" i="15"/>
  <c r="FF21" i="15"/>
  <c r="FG21" i="15"/>
  <c r="FH21" i="15"/>
  <c r="FI21" i="15"/>
  <c r="FJ21" i="15"/>
  <c r="FK21" i="15"/>
  <c r="FL21" i="15"/>
  <c r="FM21" i="15"/>
  <c r="FN21" i="15"/>
  <c r="FO21" i="15"/>
  <c r="FP21" i="15"/>
  <c r="FQ21" i="15"/>
  <c r="FR21" i="15"/>
  <c r="FS21" i="15"/>
  <c r="FV21" i="15"/>
  <c r="FW21" i="15"/>
  <c r="FX21" i="15"/>
  <c r="FY21" i="15"/>
  <c r="FZ21" i="15"/>
  <c r="GA21" i="15"/>
  <c r="GB21" i="15"/>
  <c r="GC21" i="15"/>
  <c r="GD21" i="15"/>
  <c r="GE21" i="15"/>
  <c r="GF21" i="15"/>
  <c r="GG21" i="15"/>
  <c r="GH21" i="15"/>
  <c r="GI21" i="15"/>
  <c r="GJ21" i="15"/>
  <c r="GK21" i="15"/>
  <c r="GL21" i="15"/>
  <c r="GM21" i="15"/>
  <c r="GN21" i="15"/>
  <c r="GO21" i="15"/>
  <c r="GP21" i="15"/>
  <c r="GQ21" i="15"/>
  <c r="GR21" i="15"/>
  <c r="GS21" i="15"/>
  <c r="GT21" i="15"/>
  <c r="GU21" i="15"/>
  <c r="GV21" i="15"/>
  <c r="GW21" i="15"/>
  <c r="GX21" i="15"/>
  <c r="GY21" i="15"/>
  <c r="GZ21" i="15"/>
  <c r="HA21" i="15"/>
  <c r="HB21" i="15"/>
  <c r="HC21" i="15"/>
  <c r="HD21" i="15"/>
  <c r="HE21" i="15"/>
  <c r="HF21" i="15"/>
  <c r="HG21" i="15"/>
  <c r="HH21" i="15"/>
  <c r="HI21" i="15"/>
  <c r="HJ21" i="15"/>
  <c r="HK21" i="15"/>
  <c r="HL21" i="15"/>
  <c r="HM21" i="15"/>
  <c r="HN21" i="15"/>
  <c r="HO21" i="15"/>
  <c r="HP21" i="15"/>
  <c r="HQ21" i="15"/>
  <c r="HR21" i="15"/>
  <c r="HS21" i="15"/>
  <c r="HT21" i="15"/>
  <c r="HU21" i="15"/>
  <c r="HV21" i="15"/>
  <c r="HW21" i="15"/>
  <c r="HX21" i="15"/>
  <c r="HY21" i="15"/>
  <c r="HZ21" i="15"/>
  <c r="IA21" i="15"/>
  <c r="IB21" i="15"/>
  <c r="IC21" i="15"/>
  <c r="ID21" i="15"/>
  <c r="IE21" i="15"/>
  <c r="IF21" i="15"/>
  <c r="IG21" i="15"/>
  <c r="IH21" i="15"/>
  <c r="II21" i="15"/>
  <c r="IJ21" i="15"/>
  <c r="IK21" i="15"/>
  <c r="IL21" i="15"/>
  <c r="IM21" i="15"/>
  <c r="IN21" i="15"/>
  <c r="IO21" i="15"/>
  <c r="IP21" i="15"/>
  <c r="IQ21" i="15"/>
  <c r="IR21" i="15"/>
  <c r="IS21" i="15"/>
  <c r="IT21" i="15"/>
  <c r="IU21" i="15"/>
  <c r="IV21" i="15"/>
  <c r="IW21" i="15"/>
  <c r="IX21" i="15"/>
  <c r="IY21" i="15"/>
  <c r="IZ21" i="15"/>
  <c r="JA21" i="15"/>
  <c r="JB21" i="15"/>
  <c r="JC21" i="15"/>
  <c r="JD21" i="15"/>
  <c r="JE21" i="15"/>
  <c r="JF21" i="15"/>
  <c r="JG21" i="15"/>
  <c r="JH21" i="15"/>
  <c r="JI21" i="15"/>
  <c r="JJ21" i="15"/>
  <c r="JK21" i="15"/>
  <c r="JL21" i="15"/>
  <c r="JM21" i="15"/>
  <c r="JN21" i="15"/>
  <c r="JO21" i="15"/>
  <c r="JP21" i="15"/>
  <c r="JQ21" i="15"/>
  <c r="JR21" i="15"/>
  <c r="JS21" i="15"/>
  <c r="JT21" i="15"/>
  <c r="JU21" i="15"/>
  <c r="JV21" i="15"/>
  <c r="JW21" i="15"/>
  <c r="JX21" i="15"/>
  <c r="JY21" i="15"/>
  <c r="JZ21" i="15"/>
  <c r="KA21" i="15"/>
  <c r="KB21" i="15"/>
  <c r="KC21" i="15"/>
  <c r="KD21" i="15"/>
  <c r="KE21" i="15"/>
  <c r="KF21" i="15"/>
  <c r="KG21" i="15"/>
  <c r="KH21" i="15"/>
  <c r="KI21" i="15"/>
  <c r="KJ21" i="15"/>
  <c r="KK21" i="15"/>
  <c r="KL21" i="15"/>
  <c r="KM21" i="15"/>
  <c r="KN21" i="15"/>
  <c r="KO21" i="15"/>
  <c r="KQ21" i="15"/>
  <c r="KR21" i="15"/>
  <c r="KS21" i="15"/>
  <c r="KT21" i="15"/>
  <c r="KU21" i="15"/>
  <c r="KV21" i="15"/>
  <c r="KX21" i="15"/>
  <c r="KY21" i="15"/>
  <c r="KZ21" i="15"/>
  <c r="LA21" i="15"/>
  <c r="LB21" i="15"/>
  <c r="LC21" i="15"/>
  <c r="LD21" i="15"/>
  <c r="LE21" i="15"/>
  <c r="K21" i="15"/>
  <c r="AS16" i="1"/>
  <c r="AS43" i="7" s="1"/>
  <c r="I43" i="7" s="1"/>
  <c r="J43" i="7" s="1"/>
  <c r="I77" i="7"/>
  <c r="AR14" i="3"/>
  <c r="I14" i="3" s="1"/>
  <c r="K145" i="7"/>
  <c r="AR41" i="1"/>
  <c r="AP12" i="13"/>
  <c r="AP59" i="7" s="1"/>
  <c r="AP91" i="1"/>
  <c r="AP54" i="1"/>
  <c r="AP38" i="7" s="1"/>
  <c r="K186" i="7"/>
  <c r="K185" i="7"/>
  <c r="K184" i="7"/>
  <c r="K142" i="7"/>
  <c r="AO20" i="13"/>
  <c r="K59" i="7"/>
  <c r="AO12" i="13"/>
  <c r="AO59" i="7" s="1"/>
  <c r="K81" i="7"/>
  <c r="K133" i="7"/>
  <c r="K38" i="7"/>
  <c r="AO54" i="1"/>
  <c r="AO38" i="7" s="1"/>
  <c r="AN50" i="1"/>
  <c r="AN34" i="7" s="1"/>
  <c r="AN21" i="1"/>
  <c r="AN8" i="1"/>
  <c r="AN10" i="7" s="1"/>
  <c r="AN9" i="1"/>
  <c r="AN12" i="7" s="1"/>
  <c r="AN10" i="1"/>
  <c r="AN9" i="7" s="1"/>
  <c r="AN13" i="1"/>
  <c r="AN11" i="7" s="1"/>
  <c r="K85" i="7"/>
  <c r="AM8" i="13"/>
  <c r="AM8" i="7" s="1"/>
  <c r="K34" i="7"/>
  <c r="AM50" i="1"/>
  <c r="AM34" i="7" s="1"/>
  <c r="K14" i="7"/>
  <c r="AM21" i="1"/>
  <c r="AM14" i="7" s="1"/>
  <c r="AM23" i="1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E10" i="7"/>
  <c r="HF10" i="7"/>
  <c r="HG10" i="7"/>
  <c r="HH10" i="7"/>
  <c r="HI10" i="7"/>
  <c r="HJ10" i="7"/>
  <c r="HK10" i="7"/>
  <c r="HL10" i="7"/>
  <c r="HM10" i="7"/>
  <c r="HN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R10" i="7"/>
  <c r="KS10" i="7"/>
  <c r="KT10" i="7"/>
  <c r="KU10" i="7"/>
  <c r="KV10" i="7"/>
  <c r="KW10" i="7"/>
  <c r="KX10" i="7"/>
  <c r="KY10" i="7"/>
  <c r="KZ10" i="7"/>
  <c r="LA10" i="7"/>
  <c r="LB10" i="7"/>
  <c r="LC10" i="7"/>
  <c r="LD10" i="7"/>
  <c r="LF10" i="7"/>
  <c r="K10" i="7"/>
  <c r="AM8" i="1"/>
  <c r="AM10" i="7" s="1"/>
  <c r="K29" i="7"/>
  <c r="AM34" i="1"/>
  <c r="K12" i="7"/>
  <c r="AM9" i="1"/>
  <c r="AM12" i="7" s="1"/>
  <c r="K9" i="7"/>
  <c r="AM10" i="1"/>
  <c r="AL25" i="2"/>
  <c r="AL42" i="7" s="1"/>
  <c r="AL18" i="2"/>
  <c r="J17" i="2" s="1"/>
  <c r="K8" i="7"/>
  <c r="AL8" i="13"/>
  <c r="AL8" i="7" s="1"/>
  <c r="K160" i="7"/>
  <c r="K16" i="7"/>
  <c r="AL23" i="1"/>
  <c r="AL16" i="7" s="1"/>
  <c r="K46" i="7"/>
  <c r="AL55" i="1"/>
  <c r="AL46" i="7" s="1"/>
  <c r="K98" i="7"/>
  <c r="K55" i="7"/>
  <c r="K30" i="7"/>
  <c r="K42" i="7"/>
  <c r="AK25" i="2"/>
  <c r="AK42" i="7" s="1"/>
  <c r="K177" i="7"/>
  <c r="K172" i="7"/>
  <c r="K26" i="7"/>
  <c r="AK43" i="1"/>
  <c r="AK26" i="7" s="1"/>
  <c r="AK24" i="1"/>
  <c r="AK23" i="7" s="1"/>
  <c r="AJ23" i="2"/>
  <c r="EJ18" i="15"/>
  <c r="EK18" i="15"/>
  <c r="EL18" i="15"/>
  <c r="EM18" i="15"/>
  <c r="EN18" i="15"/>
  <c r="EO18" i="15"/>
  <c r="EP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T18" i="15"/>
  <c r="HU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K18" i="15"/>
  <c r="IL18" i="15"/>
  <c r="IM18" i="15"/>
  <c r="IN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JZ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Q18" i="15"/>
  <c r="KR18" i="15"/>
  <c r="KS18" i="15"/>
  <c r="KT18" i="15"/>
  <c r="KU18" i="15"/>
  <c r="KV18" i="15"/>
  <c r="KX18" i="15"/>
  <c r="KY18" i="15"/>
  <c r="KZ18" i="15"/>
  <c r="LA18" i="15"/>
  <c r="LB18" i="15"/>
  <c r="LC18" i="15"/>
  <c r="LD18" i="15"/>
  <c r="LE18" i="15"/>
  <c r="K18" i="15"/>
  <c r="K40" i="7"/>
  <c r="AJ14" i="13"/>
  <c r="AJ11" i="1"/>
  <c r="EJ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U15" i="15"/>
  <c r="FV15" i="15"/>
  <c r="FW15" i="15"/>
  <c r="FX15" i="15"/>
  <c r="FY15" i="15"/>
  <c r="FZ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M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H15" i="15"/>
  <c r="KI15" i="15"/>
  <c r="KJ15" i="15"/>
  <c r="KK15" i="15"/>
  <c r="KL15" i="15"/>
  <c r="KM15" i="15"/>
  <c r="KN15" i="15"/>
  <c r="KO15" i="15"/>
  <c r="KQ15" i="15"/>
  <c r="KR15" i="15"/>
  <c r="KS15" i="15"/>
  <c r="KT15" i="15"/>
  <c r="KU15" i="15"/>
  <c r="KV15" i="15"/>
  <c r="KX15" i="15"/>
  <c r="KY15" i="15"/>
  <c r="KZ15" i="15"/>
  <c r="LA15" i="15"/>
  <c r="LB15" i="15"/>
  <c r="LC15" i="15"/>
  <c r="LD15" i="15"/>
  <c r="LE15" i="15"/>
  <c r="K15" i="15"/>
  <c r="K39" i="7"/>
  <c r="AJ29" i="1"/>
  <c r="AJ13" i="2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R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Q43" i="15"/>
  <c r="KR43" i="15"/>
  <c r="KS43" i="15"/>
  <c r="KT43" i="15"/>
  <c r="KU43" i="15"/>
  <c r="KV43" i="15"/>
  <c r="KX43" i="15"/>
  <c r="KY43" i="15"/>
  <c r="KZ43" i="15"/>
  <c r="LA43" i="15"/>
  <c r="LB43" i="15"/>
  <c r="LC43" i="15"/>
  <c r="LD43" i="15"/>
  <c r="LE43" i="15"/>
  <c r="K43" i="15"/>
  <c r="K139" i="7"/>
  <c r="K183" i="7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R46" i="15"/>
  <c r="BS46" i="15"/>
  <c r="BT46" i="15"/>
  <c r="BU46" i="15"/>
  <c r="BV46" i="15"/>
  <c r="BW46" i="15"/>
  <c r="BX46" i="15"/>
  <c r="BY46" i="15"/>
  <c r="BZ46" i="15"/>
  <c r="CA46" i="15"/>
  <c r="CB46" i="15"/>
  <c r="CC46" i="15"/>
  <c r="CD46" i="15"/>
  <c r="CE46" i="15"/>
  <c r="CF46" i="15"/>
  <c r="CG46" i="15"/>
  <c r="CH46" i="15"/>
  <c r="CI46" i="15"/>
  <c r="CJ46" i="15"/>
  <c r="CK46" i="15"/>
  <c r="CL46" i="15"/>
  <c r="CM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J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Q46" i="15"/>
  <c r="KR46" i="15"/>
  <c r="KS46" i="15"/>
  <c r="KT46" i="15"/>
  <c r="KU46" i="15"/>
  <c r="KV46" i="15"/>
  <c r="KX46" i="15"/>
  <c r="KY46" i="15"/>
  <c r="KZ46" i="15"/>
  <c r="LA46" i="15"/>
  <c r="LB46" i="15"/>
  <c r="LC46" i="15"/>
  <c r="LD46" i="15"/>
  <c r="LE46" i="15"/>
  <c r="K46" i="15"/>
  <c r="EJ9" i="15"/>
  <c r="EK9" i="15"/>
  <c r="EL9" i="15"/>
  <c r="EM9" i="15"/>
  <c r="EN9" i="15"/>
  <c r="EO9" i="15"/>
  <c r="EP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O9" i="15"/>
  <c r="KQ9" i="15"/>
  <c r="KR9" i="15"/>
  <c r="KS9" i="15"/>
  <c r="KT9" i="15"/>
  <c r="KU9" i="15"/>
  <c r="KV9" i="15"/>
  <c r="KX9" i="15"/>
  <c r="KY9" i="15"/>
  <c r="KZ9" i="15"/>
  <c r="LA9" i="15"/>
  <c r="LB9" i="15"/>
  <c r="LC9" i="15"/>
  <c r="LD9" i="15"/>
  <c r="LE9" i="15"/>
  <c r="K9" i="15"/>
  <c r="AJ41" i="1"/>
  <c r="EJ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U13" i="15"/>
  <c r="FV13" i="15"/>
  <c r="FW13" i="15"/>
  <c r="FX13" i="15"/>
  <c r="FY13" i="15"/>
  <c r="FZ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Q13" i="15"/>
  <c r="KR13" i="15"/>
  <c r="KS13" i="15"/>
  <c r="KT13" i="15"/>
  <c r="KU13" i="15"/>
  <c r="KV13" i="15"/>
  <c r="KX13" i="15"/>
  <c r="KY13" i="15"/>
  <c r="KZ13" i="15"/>
  <c r="LA13" i="15"/>
  <c r="LB13" i="15"/>
  <c r="LC13" i="15"/>
  <c r="LD13" i="15"/>
  <c r="LE13" i="15"/>
  <c r="K13" i="15"/>
  <c r="K32" i="7"/>
  <c r="AJ35" i="1"/>
  <c r="AI8" i="3"/>
  <c r="I8" i="3" s="1"/>
  <c r="K146" i="7"/>
  <c r="K140" i="7"/>
  <c r="K180" i="7"/>
  <c r="K112" i="7"/>
  <c r="K179" i="7"/>
  <c r="K171" i="7"/>
  <c r="K47" i="7"/>
  <c r="K130" i="7"/>
  <c r="EJ12" i="15"/>
  <c r="EK12" i="15"/>
  <c r="EL12" i="15"/>
  <c r="EM12" i="15"/>
  <c r="EN12" i="15"/>
  <c r="EO12" i="15"/>
  <c r="EP12" i="15"/>
  <c r="EQ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L12" i="15"/>
  <c r="FM12" i="15"/>
  <c r="FN12" i="15"/>
  <c r="FO12" i="15"/>
  <c r="FP12" i="15"/>
  <c r="FQ12" i="15"/>
  <c r="FR12" i="15"/>
  <c r="FS12" i="15"/>
  <c r="FU12" i="15"/>
  <c r="FV12" i="15"/>
  <c r="FW12" i="15"/>
  <c r="FX12" i="15"/>
  <c r="FY12" i="15"/>
  <c r="FZ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M12" i="15"/>
  <c r="HN12" i="15"/>
  <c r="HO12" i="15"/>
  <c r="HP12" i="15"/>
  <c r="HQ12" i="15"/>
  <c r="HR12" i="15"/>
  <c r="HS12" i="15"/>
  <c r="HT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T12" i="15"/>
  <c r="IU12" i="15"/>
  <c r="IV12" i="15"/>
  <c r="IW12" i="15"/>
  <c r="IX12" i="15"/>
  <c r="IY12" i="15"/>
  <c r="IZ12" i="15"/>
  <c r="JA12" i="15"/>
  <c r="JB12" i="15"/>
  <c r="JC12" i="15"/>
  <c r="JD12" i="15"/>
  <c r="JE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T12" i="15"/>
  <c r="JU12" i="15"/>
  <c r="JV12" i="15"/>
  <c r="JW12" i="15"/>
  <c r="JX12" i="15"/>
  <c r="JY12" i="15"/>
  <c r="JZ12" i="15"/>
  <c r="KA12" i="15"/>
  <c r="KB12" i="15"/>
  <c r="KC12" i="15"/>
  <c r="KD12" i="15"/>
  <c r="KE12" i="15"/>
  <c r="KF12" i="15"/>
  <c r="KG12" i="15"/>
  <c r="KH12" i="15"/>
  <c r="KI12" i="15"/>
  <c r="KJ12" i="15"/>
  <c r="KK12" i="15"/>
  <c r="KL12" i="15"/>
  <c r="KM12" i="15"/>
  <c r="KN12" i="15"/>
  <c r="KO12" i="15"/>
  <c r="KQ12" i="15"/>
  <c r="KR12" i="15"/>
  <c r="KS12" i="15"/>
  <c r="KT12" i="15"/>
  <c r="KU12" i="15"/>
  <c r="KV12" i="15"/>
  <c r="KX12" i="15"/>
  <c r="KY12" i="15"/>
  <c r="KZ12" i="15"/>
  <c r="LA12" i="15"/>
  <c r="LB12" i="15"/>
  <c r="LC12" i="15"/>
  <c r="LD12" i="15"/>
  <c r="LE12" i="15"/>
  <c r="K12" i="15"/>
  <c r="K33" i="7"/>
  <c r="K116" i="7"/>
  <c r="I34" i="2"/>
  <c r="J34" i="2" s="1"/>
  <c r="K231" i="7"/>
  <c r="I231" i="7" s="1"/>
  <c r="K178" i="7"/>
  <c r="K176" i="7"/>
  <c r="AI7" i="13"/>
  <c r="AJ7" i="13"/>
  <c r="K175" i="7"/>
  <c r="K134" i="7"/>
  <c r="K170" i="7"/>
  <c r="K174" i="7"/>
  <c r="K166" i="7"/>
  <c r="K101" i="7"/>
  <c r="K167" i="7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L17" i="15"/>
  <c r="FM17" i="15"/>
  <c r="FN17" i="15"/>
  <c r="FO17" i="15"/>
  <c r="FP17" i="15"/>
  <c r="FQ17" i="15"/>
  <c r="FR17" i="15"/>
  <c r="FS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K17" i="15"/>
  <c r="HL17" i="15"/>
  <c r="HM17" i="15"/>
  <c r="HN17" i="15"/>
  <c r="HO17" i="15"/>
  <c r="HP17" i="15"/>
  <c r="HQ17" i="15"/>
  <c r="HR17" i="15"/>
  <c r="HS17" i="15"/>
  <c r="HT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S17" i="15"/>
  <c r="IT17" i="15"/>
  <c r="IU17" i="15"/>
  <c r="IV17" i="15"/>
  <c r="IW17" i="15"/>
  <c r="IX17" i="15"/>
  <c r="IZ17" i="15"/>
  <c r="JB17" i="15"/>
  <c r="JC17" i="15"/>
  <c r="JD17" i="15"/>
  <c r="JE17" i="15"/>
  <c r="JH17" i="15"/>
  <c r="JI17" i="15"/>
  <c r="JJ17" i="15"/>
  <c r="JK17" i="15"/>
  <c r="JL17" i="15"/>
  <c r="JM17" i="15"/>
  <c r="JN17" i="15"/>
  <c r="JO17" i="15"/>
  <c r="JP17" i="15"/>
  <c r="JQ17" i="15"/>
  <c r="JR17" i="15"/>
  <c r="JS17" i="15"/>
  <c r="JT17" i="15"/>
  <c r="JU17" i="15"/>
  <c r="JV17" i="15"/>
  <c r="JW17" i="15"/>
  <c r="JX17" i="15"/>
  <c r="JY17" i="15"/>
  <c r="JZ17" i="15"/>
  <c r="KA17" i="15"/>
  <c r="KB17" i="15"/>
  <c r="KC17" i="15"/>
  <c r="KD17" i="15"/>
  <c r="KE17" i="15"/>
  <c r="KF17" i="15"/>
  <c r="KG17" i="15"/>
  <c r="KH17" i="15"/>
  <c r="KI17" i="15"/>
  <c r="KJ17" i="15"/>
  <c r="KK17" i="15"/>
  <c r="KL17" i="15"/>
  <c r="KM17" i="15"/>
  <c r="KN17" i="15"/>
  <c r="KO17" i="15"/>
  <c r="KQ17" i="15"/>
  <c r="KR17" i="15"/>
  <c r="KS17" i="15"/>
  <c r="KT17" i="15"/>
  <c r="KU17" i="15"/>
  <c r="KV17" i="15"/>
  <c r="KX17" i="15"/>
  <c r="KY17" i="15"/>
  <c r="KZ17" i="15"/>
  <c r="LA17" i="15"/>
  <c r="LB17" i="15"/>
  <c r="LC17" i="15"/>
  <c r="LD17" i="15"/>
  <c r="LE17" i="15"/>
  <c r="K17" i="15"/>
  <c r="K23" i="7"/>
  <c r="AI24" i="1"/>
  <c r="AI23" i="7" s="1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Q8" i="15"/>
  <c r="KR8" i="15"/>
  <c r="KS8" i="15"/>
  <c r="KT8" i="15"/>
  <c r="KU8" i="15"/>
  <c r="KV8" i="15"/>
  <c r="KX8" i="15"/>
  <c r="KY8" i="15"/>
  <c r="KZ8" i="15"/>
  <c r="LA8" i="15"/>
  <c r="LB8" i="15"/>
  <c r="LC8" i="15"/>
  <c r="LD8" i="15"/>
  <c r="K8" i="15"/>
  <c r="K18" i="7"/>
  <c r="AI11" i="1"/>
  <c r="AI18" i="7" s="1"/>
  <c r="GN152" i="7"/>
  <c r="GO152" i="7"/>
  <c r="GP152" i="7"/>
  <c r="GQ152" i="7"/>
  <c r="GR152" i="7"/>
  <c r="GS152" i="7"/>
  <c r="GT152" i="7"/>
  <c r="GU152" i="7"/>
  <c r="GV152" i="7"/>
  <c r="GW152" i="7"/>
  <c r="GX152" i="7"/>
  <c r="GY152" i="7"/>
  <c r="GZ152" i="7"/>
  <c r="HA152" i="7"/>
  <c r="HB152" i="7"/>
  <c r="HC152" i="7"/>
  <c r="HD152" i="7"/>
  <c r="HE152" i="7"/>
  <c r="HF152" i="7"/>
  <c r="HG152" i="7"/>
  <c r="HH152" i="7"/>
  <c r="HI152" i="7"/>
  <c r="HJ152" i="7"/>
  <c r="HK152" i="7"/>
  <c r="HL152" i="7"/>
  <c r="HM152" i="7"/>
  <c r="HN152" i="7"/>
  <c r="HO152" i="7"/>
  <c r="HP152" i="7"/>
  <c r="HQ152" i="7"/>
  <c r="HR152" i="7"/>
  <c r="HS152" i="7"/>
  <c r="HT152" i="7"/>
  <c r="HU152" i="7"/>
  <c r="HV152" i="7"/>
  <c r="HW152" i="7"/>
  <c r="HX152" i="7"/>
  <c r="HY152" i="7"/>
  <c r="HZ152" i="7"/>
  <c r="IA152" i="7"/>
  <c r="IB152" i="7"/>
  <c r="IC152" i="7"/>
  <c r="ID152" i="7"/>
  <c r="IE152" i="7"/>
  <c r="IF152" i="7"/>
  <c r="IG152" i="7"/>
  <c r="IH152" i="7"/>
  <c r="II152" i="7"/>
  <c r="IJ152" i="7"/>
  <c r="IK152" i="7"/>
  <c r="IL152" i="7"/>
  <c r="IM152" i="7"/>
  <c r="IN152" i="7"/>
  <c r="IO152" i="7"/>
  <c r="IP152" i="7"/>
  <c r="IQ152" i="7"/>
  <c r="IR152" i="7"/>
  <c r="IS152" i="7"/>
  <c r="IT152" i="7"/>
  <c r="IU152" i="7"/>
  <c r="IV152" i="7"/>
  <c r="IW152" i="7"/>
  <c r="IX152" i="7"/>
  <c r="IY152" i="7"/>
  <c r="IZ152" i="7"/>
  <c r="JA152" i="7"/>
  <c r="JB152" i="7"/>
  <c r="JC152" i="7"/>
  <c r="JD152" i="7"/>
  <c r="JE152" i="7"/>
  <c r="JF152" i="7"/>
  <c r="JG152" i="7"/>
  <c r="JH152" i="7"/>
  <c r="JI152" i="7"/>
  <c r="JJ152" i="7"/>
  <c r="JK152" i="7"/>
  <c r="JL152" i="7"/>
  <c r="JM152" i="7"/>
  <c r="JN152" i="7"/>
  <c r="JO152" i="7"/>
  <c r="JP152" i="7"/>
  <c r="JQ152" i="7"/>
  <c r="JR152" i="7"/>
  <c r="JS152" i="7"/>
  <c r="JT152" i="7"/>
  <c r="JU152" i="7"/>
  <c r="JV152" i="7"/>
  <c r="JW152" i="7"/>
  <c r="JX152" i="7"/>
  <c r="JY152" i="7"/>
  <c r="JZ152" i="7"/>
  <c r="KA152" i="7"/>
  <c r="KB152" i="7"/>
  <c r="KC152" i="7"/>
  <c r="KD152" i="7"/>
  <c r="KE152" i="7"/>
  <c r="KF152" i="7"/>
  <c r="KG152" i="7"/>
  <c r="KH152" i="7"/>
  <c r="KI152" i="7"/>
  <c r="KJ152" i="7"/>
  <c r="KK152" i="7"/>
  <c r="KL152" i="7"/>
  <c r="KM152" i="7"/>
  <c r="KN152" i="7"/>
  <c r="KO152" i="7"/>
  <c r="KP152" i="7"/>
  <c r="KQ152" i="7"/>
  <c r="KR152" i="7"/>
  <c r="KS152" i="7"/>
  <c r="KT152" i="7"/>
  <c r="KU152" i="7"/>
  <c r="KV152" i="7"/>
  <c r="KW152" i="7"/>
  <c r="KX152" i="7"/>
  <c r="KY152" i="7"/>
  <c r="KZ152" i="7"/>
  <c r="LA152" i="7"/>
  <c r="LB152" i="7"/>
  <c r="LC152" i="7"/>
  <c r="LD152" i="7"/>
  <c r="LE152" i="7"/>
  <c r="LF152" i="7"/>
  <c r="K152" i="7"/>
  <c r="AA13" i="3"/>
  <c r="I30" i="2"/>
  <c r="J30" i="2" s="1"/>
  <c r="AB16" i="2"/>
  <c r="AJ18" i="15" l="1"/>
  <c r="AJ40" i="7"/>
  <c r="I20" i="13"/>
  <c r="J20" i="13" s="1"/>
  <c r="AO142" i="7"/>
  <c r="BJ40" i="7"/>
  <c r="BJ18" i="15"/>
  <c r="J12" i="7"/>
  <c r="J13" i="3"/>
  <c r="I13" i="3"/>
  <c r="J22" i="2"/>
  <c r="AB14" i="15"/>
  <c r="AB35" i="7"/>
  <c r="AJ37" i="7"/>
  <c r="AJ16" i="15"/>
  <c r="I24" i="2"/>
  <c r="J24" i="2" s="1"/>
  <c r="BK30" i="7"/>
  <c r="I30" i="7" s="1"/>
  <c r="J30" i="7" s="1"/>
  <c r="AJ12" i="15"/>
  <c r="AJ33" i="7"/>
  <c r="BJ16" i="15"/>
  <c r="BJ37" i="7"/>
  <c r="AL27" i="7"/>
  <c r="I27" i="7" s="1"/>
  <c r="J27" i="7" s="1"/>
  <c r="BJ12" i="15"/>
  <c r="BJ33" i="7"/>
  <c r="J41" i="1"/>
  <c r="AR22" i="7"/>
  <c r="J10" i="1"/>
  <c r="AM9" i="7"/>
  <c r="I38" i="1"/>
  <c r="AX66" i="7"/>
  <c r="I66" i="7" s="1"/>
  <c r="J66" i="7" s="1"/>
  <c r="J21" i="1"/>
  <c r="AN14" i="7"/>
  <c r="I14" i="7" s="1"/>
  <c r="AJ13" i="15"/>
  <c r="I13" i="15" s="1"/>
  <c r="J13" i="15" s="1"/>
  <c r="AJ32" i="7"/>
  <c r="I32" i="7" s="1"/>
  <c r="J32" i="7" s="1"/>
  <c r="AJ9" i="15"/>
  <c r="AJ22" i="7"/>
  <c r="I16" i="1"/>
  <c r="AS21" i="15"/>
  <c r="I21" i="15" s="1"/>
  <c r="J21" i="15" s="1"/>
  <c r="J23" i="1"/>
  <c r="AM16" i="7"/>
  <c r="J16" i="7" s="1"/>
  <c r="AS19" i="15"/>
  <c r="AS49" i="7"/>
  <c r="AS9" i="15"/>
  <c r="AS22" i="7"/>
  <c r="BJ10" i="15"/>
  <c r="I10" i="15" s="1"/>
  <c r="J10" i="15" s="1"/>
  <c r="J47" i="1"/>
  <c r="BJ24" i="7"/>
  <c r="BJ19" i="15"/>
  <c r="BJ49" i="7"/>
  <c r="AJ39" i="7"/>
  <c r="I39" i="7" s="1"/>
  <c r="J39" i="7" s="1"/>
  <c r="AJ15" i="15"/>
  <c r="AJ18" i="7"/>
  <c r="AJ8" i="15"/>
  <c r="I91" i="1"/>
  <c r="J91" i="1" s="1"/>
  <c r="AP133" i="7"/>
  <c r="I133" i="7" s="1"/>
  <c r="J133" i="7" s="1"/>
  <c r="I34" i="1"/>
  <c r="AM29" i="7"/>
  <c r="I29" i="7" s="1"/>
  <c r="J29" i="7" s="1"/>
  <c r="BJ18" i="7"/>
  <c r="J18" i="7" s="1"/>
  <c r="BJ8" i="15"/>
  <c r="J8" i="15" s="1"/>
  <c r="I58" i="1"/>
  <c r="BL72" i="7"/>
  <c r="I72" i="7" s="1"/>
  <c r="J72" i="7" s="1"/>
  <c r="I46" i="15"/>
  <c r="J46" i="15" s="1"/>
  <c r="I178" i="7"/>
  <c r="J178" i="7" s="1"/>
  <c r="I179" i="7"/>
  <c r="J179" i="7" s="1"/>
  <c r="I184" i="7"/>
  <c r="J184" i="7" s="1"/>
  <c r="I180" i="7"/>
  <c r="J180" i="7" s="1"/>
  <c r="I185" i="7"/>
  <c r="J185" i="7" s="1"/>
  <c r="I177" i="7"/>
  <c r="J177" i="7" s="1"/>
  <c r="I186" i="7"/>
  <c r="J186" i="7" s="1"/>
  <c r="I174" i="7"/>
  <c r="J174" i="7" s="1"/>
  <c r="J231" i="7"/>
  <c r="I139" i="7"/>
  <c r="J139" i="7" s="1"/>
  <c r="I197" i="7"/>
  <c r="J197" i="7" s="1"/>
  <c r="I188" i="7"/>
  <c r="J188" i="7" s="1"/>
  <c r="I198" i="7"/>
  <c r="J198" i="7" s="1"/>
  <c r="I199" i="7"/>
  <c r="J199" i="7" s="1"/>
  <c r="I171" i="7"/>
  <c r="J171" i="7" s="1"/>
  <c r="I160" i="7"/>
  <c r="J160" i="7" s="1"/>
  <c r="I170" i="7"/>
  <c r="J170" i="7" s="1"/>
  <c r="I175" i="7"/>
  <c r="J175" i="7" s="1"/>
  <c r="I146" i="7"/>
  <c r="J146" i="7" s="1"/>
  <c r="I172" i="7"/>
  <c r="J172" i="7" s="1"/>
  <c r="I191" i="7"/>
  <c r="J191" i="7" s="1"/>
  <c r="I192" i="7"/>
  <c r="J192" i="7" s="1"/>
  <c r="I167" i="7"/>
  <c r="J167" i="7" s="1"/>
  <c r="I114" i="7"/>
  <c r="J114" i="7" s="1"/>
  <c r="I183" i="7"/>
  <c r="J183" i="7" s="1"/>
  <c r="I176" i="7"/>
  <c r="J176" i="7" s="1"/>
  <c r="I166" i="7"/>
  <c r="J166" i="7" s="1"/>
  <c r="I193" i="7"/>
  <c r="J193" i="7" s="1"/>
  <c r="I195" i="7"/>
  <c r="J195" i="7" s="1"/>
  <c r="J10" i="7"/>
  <c r="I12" i="13"/>
  <c r="I8" i="13"/>
  <c r="J8" i="13"/>
  <c r="I40" i="7"/>
  <c r="J40" i="7" s="1"/>
  <c r="I14" i="13"/>
  <c r="J34" i="1"/>
  <c r="J8" i="1"/>
  <c r="I47" i="1"/>
  <c r="J42" i="1"/>
  <c r="I134" i="7"/>
  <c r="J134" i="7" s="1"/>
  <c r="I43" i="15"/>
  <c r="J43" i="15" s="1"/>
  <c r="I15" i="7"/>
  <c r="J15" i="7" s="1"/>
  <c r="J26" i="7"/>
  <c r="I140" i="7"/>
  <c r="J140" i="7" s="1"/>
  <c r="I68" i="7"/>
  <c r="J68" i="7" s="1"/>
  <c r="I78" i="7"/>
  <c r="J78" i="7" s="1"/>
  <c r="I112" i="7"/>
  <c r="J112" i="7" s="1"/>
  <c r="I130" i="7"/>
  <c r="J130" i="7" s="1"/>
  <c r="I34" i="7"/>
  <c r="J34" i="7" s="1"/>
  <c r="I57" i="7"/>
  <c r="J57" i="7" s="1"/>
  <c r="I142" i="7"/>
  <c r="J142" i="7" s="1"/>
  <c r="I59" i="7"/>
  <c r="J59" i="7" s="1"/>
  <c r="J12" i="13"/>
  <c r="I116" i="7"/>
  <c r="J116" i="7" s="1"/>
  <c r="I56" i="1"/>
  <c r="J56" i="1" s="1"/>
  <c r="I80" i="7"/>
  <c r="J80" i="7" s="1"/>
  <c r="I55" i="1"/>
  <c r="J55" i="1" s="1"/>
  <c r="I17" i="15"/>
  <c r="J17" i="15" s="1"/>
  <c r="I152" i="7"/>
  <c r="J152" i="7" s="1"/>
  <c r="I81" i="7"/>
  <c r="J81" i="7" s="1"/>
  <c r="I65" i="7"/>
  <c r="J65" i="7" s="1"/>
  <c r="I47" i="7"/>
  <c r="J47" i="7" s="1"/>
  <c r="I145" i="7"/>
  <c r="J145" i="7" s="1"/>
  <c r="I25" i="7"/>
  <c r="I42" i="7"/>
  <c r="J42" i="7" s="1"/>
  <c r="I70" i="7"/>
  <c r="J70" i="7" s="1"/>
  <c r="I55" i="7"/>
  <c r="J55" i="7" s="1"/>
  <c r="I85" i="7"/>
  <c r="J85" i="7" s="1"/>
  <c r="I99" i="7"/>
  <c r="I63" i="7"/>
  <c r="J63" i="7" s="1"/>
  <c r="I101" i="7"/>
  <c r="J101" i="7" s="1"/>
  <c r="J97" i="7"/>
  <c r="I143" i="7"/>
  <c r="J143" i="7" s="1"/>
  <c r="I98" i="7"/>
  <c r="I122" i="7"/>
  <c r="J122" i="7" s="1"/>
  <c r="I23" i="2"/>
  <c r="I18" i="2"/>
  <c r="I38" i="2"/>
  <c r="J38" i="2" s="1"/>
  <c r="I54" i="1"/>
  <c r="I10" i="1"/>
  <c r="I9" i="1"/>
  <c r="I8" i="1"/>
  <c r="I50" i="1"/>
  <c r="J50" i="1" s="1"/>
  <c r="I46" i="7"/>
  <c r="J46" i="7" s="1"/>
  <c r="I43" i="1"/>
  <c r="I38" i="7"/>
  <c r="J38" i="7" s="1"/>
  <c r="I29" i="1"/>
  <c r="J28" i="1" s="1"/>
  <c r="I21" i="1"/>
  <c r="I37" i="1"/>
  <c r="I35" i="1"/>
  <c r="I11" i="1"/>
  <c r="I24" i="1"/>
  <c r="I23" i="1"/>
  <c r="I20" i="1"/>
  <c r="I41" i="1"/>
  <c r="K21" i="7"/>
  <c r="V20" i="2"/>
  <c r="J20" i="2" s="1"/>
  <c r="V10" i="2"/>
  <c r="V19" i="7" s="1"/>
  <c r="J19" i="7" s="1"/>
  <c r="U11" i="2"/>
  <c r="T13" i="2"/>
  <c r="T16" i="2"/>
  <c r="S13" i="2"/>
  <c r="S37" i="7" s="1"/>
  <c r="S16" i="2"/>
  <c r="S35" i="7" s="1"/>
  <c r="X13" i="1"/>
  <c r="X11" i="7" s="1"/>
  <c r="J11" i="7" s="1"/>
  <c r="U15" i="1"/>
  <c r="U91" i="7" s="1"/>
  <c r="S15" i="1"/>
  <c r="S91" i="7" s="1"/>
  <c r="EJ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U16" i="15"/>
  <c r="FV16" i="15"/>
  <c r="FW16" i="15"/>
  <c r="FX16" i="15"/>
  <c r="FY16" i="15"/>
  <c r="FZ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M16" i="15"/>
  <c r="GN16" i="15"/>
  <c r="GO16" i="15"/>
  <c r="GP16" i="15"/>
  <c r="GQ16" i="15"/>
  <c r="GR16" i="15"/>
  <c r="GS16" i="15"/>
  <c r="GT16" i="15"/>
  <c r="GU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M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F16" i="15"/>
  <c r="JG16" i="15"/>
  <c r="JH16" i="15"/>
  <c r="JI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Q16" i="15"/>
  <c r="KR16" i="15"/>
  <c r="KS16" i="15"/>
  <c r="KT16" i="15"/>
  <c r="KU16" i="15"/>
  <c r="KV16" i="15"/>
  <c r="KX16" i="15"/>
  <c r="KY16" i="15"/>
  <c r="KZ16" i="15"/>
  <c r="LA16" i="15"/>
  <c r="LB16" i="15"/>
  <c r="LC16" i="15"/>
  <c r="LD16" i="15"/>
  <c r="LE16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M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Q14" i="15"/>
  <c r="KR14" i="15"/>
  <c r="KS14" i="15"/>
  <c r="KT14" i="15"/>
  <c r="KU14" i="15"/>
  <c r="KV14" i="15"/>
  <c r="KX14" i="15"/>
  <c r="KY14" i="15"/>
  <c r="KZ14" i="15"/>
  <c r="LA14" i="15"/>
  <c r="LB14" i="15"/>
  <c r="LC14" i="15"/>
  <c r="LD14" i="15"/>
  <c r="LE14" i="15"/>
  <c r="L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J37" i="15"/>
  <c r="AK37" i="15"/>
  <c r="AL37" i="15"/>
  <c r="AM37" i="15"/>
  <c r="AN37" i="15"/>
  <c r="A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BP37" i="15"/>
  <c r="BQ37" i="15"/>
  <c r="BR37" i="15"/>
  <c r="BS37" i="15"/>
  <c r="BT37" i="15"/>
  <c r="BU37" i="15"/>
  <c r="BV37" i="15"/>
  <c r="BW37" i="15"/>
  <c r="BX37" i="15"/>
  <c r="BY37" i="15"/>
  <c r="BZ37" i="15"/>
  <c r="CA37" i="15"/>
  <c r="CB37" i="15"/>
  <c r="CC37" i="15"/>
  <c r="CD37" i="15"/>
  <c r="CE37" i="15"/>
  <c r="CF37" i="15"/>
  <c r="CG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CU37" i="15"/>
  <c r="CV37" i="15"/>
  <c r="CW37" i="15"/>
  <c r="CX37" i="15"/>
  <c r="CY37" i="15"/>
  <c r="CZ37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DZ37" i="15"/>
  <c r="EA37" i="15"/>
  <c r="EB37" i="15"/>
  <c r="EC37" i="15"/>
  <c r="ED37" i="15"/>
  <c r="EE37" i="15"/>
  <c r="EF37" i="15"/>
  <c r="EG37" i="15"/>
  <c r="EH37" i="15"/>
  <c r="EI37" i="15"/>
  <c r="EJ37" i="15"/>
  <c r="EK37" i="15"/>
  <c r="EL37" i="15"/>
  <c r="EM37" i="15"/>
  <c r="EN37" i="15"/>
  <c r="EO37" i="15"/>
  <c r="EP37" i="15"/>
  <c r="EQ37" i="15"/>
  <c r="ER37" i="15"/>
  <c r="ES37" i="15"/>
  <c r="ET37" i="15"/>
  <c r="EU37" i="15"/>
  <c r="EV37" i="15"/>
  <c r="EW37" i="15"/>
  <c r="EX37" i="15"/>
  <c r="EY37" i="15"/>
  <c r="EZ37" i="15"/>
  <c r="FA37" i="15"/>
  <c r="FB37" i="15"/>
  <c r="FC37" i="15"/>
  <c r="FD37" i="15"/>
  <c r="FE37" i="15"/>
  <c r="FF37" i="15"/>
  <c r="FG37" i="15"/>
  <c r="FH37" i="15"/>
  <c r="FI37" i="15"/>
  <c r="FJ37" i="15"/>
  <c r="FK37" i="15"/>
  <c r="FL37" i="15"/>
  <c r="FM37" i="15"/>
  <c r="FN37" i="15"/>
  <c r="FO37" i="15"/>
  <c r="FP37" i="15"/>
  <c r="FQ37" i="15"/>
  <c r="FR37" i="15"/>
  <c r="FS37" i="15"/>
  <c r="FT37" i="15"/>
  <c r="FU37" i="15"/>
  <c r="FV37" i="15"/>
  <c r="FW37" i="15"/>
  <c r="FX37" i="15"/>
  <c r="FY37" i="15"/>
  <c r="FZ37" i="15"/>
  <c r="GA37" i="15"/>
  <c r="GB37" i="15"/>
  <c r="GC37" i="15"/>
  <c r="GD37" i="15"/>
  <c r="GE37" i="15"/>
  <c r="GF37" i="15"/>
  <c r="GG37" i="15"/>
  <c r="GH37" i="15"/>
  <c r="GI37" i="15"/>
  <c r="GJ37" i="15"/>
  <c r="GK37" i="15"/>
  <c r="GL37" i="15"/>
  <c r="GM37" i="15"/>
  <c r="GN37" i="15"/>
  <c r="GO37" i="15"/>
  <c r="GP37" i="15"/>
  <c r="GQ37" i="15"/>
  <c r="GR37" i="15"/>
  <c r="GS37" i="15"/>
  <c r="GT37" i="15"/>
  <c r="GU37" i="15"/>
  <c r="GV37" i="15"/>
  <c r="GW37" i="15"/>
  <c r="GX37" i="15"/>
  <c r="GY37" i="15"/>
  <c r="GZ37" i="15"/>
  <c r="HA37" i="15"/>
  <c r="HB37" i="15"/>
  <c r="HC37" i="15"/>
  <c r="HD37" i="15"/>
  <c r="HE37" i="15"/>
  <c r="HF37" i="15"/>
  <c r="HG37" i="15"/>
  <c r="HH37" i="15"/>
  <c r="HI37" i="15"/>
  <c r="HJ37" i="15"/>
  <c r="HK37" i="15"/>
  <c r="HL37" i="15"/>
  <c r="HM37" i="15"/>
  <c r="HN37" i="15"/>
  <c r="HO37" i="15"/>
  <c r="HP37" i="15"/>
  <c r="HQ37" i="15"/>
  <c r="HR37" i="15"/>
  <c r="HS37" i="15"/>
  <c r="HT37" i="15"/>
  <c r="HU37" i="15"/>
  <c r="HV37" i="15"/>
  <c r="HW37" i="15"/>
  <c r="HX37" i="15"/>
  <c r="HY37" i="15"/>
  <c r="HZ37" i="15"/>
  <c r="IA37" i="15"/>
  <c r="IB37" i="15"/>
  <c r="IC37" i="15"/>
  <c r="ID37" i="15"/>
  <c r="IE37" i="15"/>
  <c r="IF37" i="15"/>
  <c r="IG37" i="15"/>
  <c r="IH37" i="15"/>
  <c r="II37" i="15"/>
  <c r="IJ37" i="15"/>
  <c r="IK37" i="15"/>
  <c r="IL37" i="15"/>
  <c r="IM37" i="15"/>
  <c r="IN37" i="15"/>
  <c r="IO37" i="15"/>
  <c r="IP37" i="15"/>
  <c r="IQ37" i="15"/>
  <c r="IR37" i="15"/>
  <c r="IS37" i="15"/>
  <c r="IT37" i="15"/>
  <c r="IU37" i="15"/>
  <c r="IV37" i="15"/>
  <c r="IW37" i="15"/>
  <c r="IX37" i="15"/>
  <c r="IY37" i="15"/>
  <c r="IZ37" i="15"/>
  <c r="JA37" i="15"/>
  <c r="JB37" i="15"/>
  <c r="JC37" i="15"/>
  <c r="JD37" i="15"/>
  <c r="JE37" i="15"/>
  <c r="JF37" i="15"/>
  <c r="JG37" i="15"/>
  <c r="JH37" i="15"/>
  <c r="JI37" i="15"/>
  <c r="JJ37" i="15"/>
  <c r="JK37" i="15"/>
  <c r="JL37" i="15"/>
  <c r="JM37" i="15"/>
  <c r="JN37" i="15"/>
  <c r="JO37" i="15"/>
  <c r="JP37" i="15"/>
  <c r="JQ37" i="15"/>
  <c r="JR37" i="15"/>
  <c r="JS37" i="15"/>
  <c r="JT37" i="15"/>
  <c r="JU37" i="15"/>
  <c r="JV37" i="15"/>
  <c r="JW37" i="15"/>
  <c r="JX37" i="15"/>
  <c r="JY37" i="15"/>
  <c r="JZ37" i="15"/>
  <c r="KA37" i="15"/>
  <c r="KB37" i="15"/>
  <c r="KC37" i="15"/>
  <c r="KD37" i="15"/>
  <c r="KE37" i="15"/>
  <c r="KF37" i="15"/>
  <c r="KG37" i="15"/>
  <c r="KH37" i="15"/>
  <c r="KI37" i="15"/>
  <c r="KJ37" i="15"/>
  <c r="KK37" i="15"/>
  <c r="KL37" i="15"/>
  <c r="KM37" i="15"/>
  <c r="KN37" i="15"/>
  <c r="KO37" i="15"/>
  <c r="KQ37" i="15"/>
  <c r="KR37" i="15"/>
  <c r="KS37" i="15"/>
  <c r="KT37" i="15"/>
  <c r="KU37" i="15"/>
  <c r="KV37" i="15"/>
  <c r="KX37" i="15"/>
  <c r="KY37" i="15"/>
  <c r="KZ37" i="15"/>
  <c r="LA37" i="15"/>
  <c r="LB37" i="15"/>
  <c r="LC37" i="15"/>
  <c r="LD37" i="15"/>
  <c r="LE37" i="15"/>
  <c r="K37" i="15"/>
  <c r="K14" i="15"/>
  <c r="K16" i="15"/>
  <c r="I9" i="14"/>
  <c r="K19" i="7"/>
  <c r="K58" i="7"/>
  <c r="K157" i="7"/>
  <c r="I45" i="2"/>
  <c r="J45" i="2" s="1"/>
  <c r="I33" i="2"/>
  <c r="J33" i="2" s="1"/>
  <c r="I17" i="2"/>
  <c r="I25" i="2"/>
  <c r="J25" i="2" s="1"/>
  <c r="I22" i="2"/>
  <c r="I27" i="2"/>
  <c r="J27" i="2" s="1"/>
  <c r="I9" i="2"/>
  <c r="I29" i="2"/>
  <c r="J29" i="2" s="1"/>
  <c r="I32" i="2"/>
  <c r="J32" i="2" s="1"/>
  <c r="I41" i="2"/>
  <c r="GN127" i="7"/>
  <c r="GO127" i="7"/>
  <c r="GP127" i="7"/>
  <c r="GQ127" i="7"/>
  <c r="GR127" i="7"/>
  <c r="GS127" i="7"/>
  <c r="GT127" i="7"/>
  <c r="GU127" i="7"/>
  <c r="GV127" i="7"/>
  <c r="GW127" i="7"/>
  <c r="GX127" i="7"/>
  <c r="GY127" i="7"/>
  <c r="GZ127" i="7"/>
  <c r="HA127" i="7"/>
  <c r="HB127" i="7"/>
  <c r="HC127" i="7"/>
  <c r="HD127" i="7"/>
  <c r="HE127" i="7"/>
  <c r="HF127" i="7"/>
  <c r="HG127" i="7"/>
  <c r="HH127" i="7"/>
  <c r="HI127" i="7"/>
  <c r="HJ127" i="7"/>
  <c r="HK127" i="7"/>
  <c r="HL127" i="7"/>
  <c r="HM127" i="7"/>
  <c r="HN127" i="7"/>
  <c r="HO127" i="7"/>
  <c r="HP127" i="7"/>
  <c r="HQ127" i="7"/>
  <c r="HR127" i="7"/>
  <c r="HS127" i="7"/>
  <c r="HT127" i="7"/>
  <c r="HU127" i="7"/>
  <c r="HV127" i="7"/>
  <c r="HW127" i="7"/>
  <c r="HX127" i="7"/>
  <c r="HY127" i="7"/>
  <c r="HZ127" i="7"/>
  <c r="IA127" i="7"/>
  <c r="IB127" i="7"/>
  <c r="IC127" i="7"/>
  <c r="ID127" i="7"/>
  <c r="IE127" i="7"/>
  <c r="IF127" i="7"/>
  <c r="IG127" i="7"/>
  <c r="IH127" i="7"/>
  <c r="II127" i="7"/>
  <c r="IJ127" i="7"/>
  <c r="IK127" i="7"/>
  <c r="IL127" i="7"/>
  <c r="IM127" i="7"/>
  <c r="IN127" i="7"/>
  <c r="IO127" i="7"/>
  <c r="IP127" i="7"/>
  <c r="IQ127" i="7"/>
  <c r="IR127" i="7"/>
  <c r="IS127" i="7"/>
  <c r="IT127" i="7"/>
  <c r="IU127" i="7"/>
  <c r="IV127" i="7"/>
  <c r="IW127" i="7"/>
  <c r="IX127" i="7"/>
  <c r="IY127" i="7"/>
  <c r="IZ127" i="7"/>
  <c r="JA127" i="7"/>
  <c r="JB127" i="7"/>
  <c r="JC127" i="7"/>
  <c r="JD127" i="7"/>
  <c r="JE127" i="7"/>
  <c r="JF127" i="7"/>
  <c r="JG127" i="7"/>
  <c r="JH127" i="7"/>
  <c r="JI127" i="7"/>
  <c r="JJ127" i="7"/>
  <c r="JK127" i="7"/>
  <c r="JL127" i="7"/>
  <c r="JM127" i="7"/>
  <c r="JN127" i="7"/>
  <c r="JO127" i="7"/>
  <c r="JP127" i="7"/>
  <c r="JQ127" i="7"/>
  <c r="JR127" i="7"/>
  <c r="JS127" i="7"/>
  <c r="JT127" i="7"/>
  <c r="JU127" i="7"/>
  <c r="JV127" i="7"/>
  <c r="JW127" i="7"/>
  <c r="JX127" i="7"/>
  <c r="JY127" i="7"/>
  <c r="JZ127" i="7"/>
  <c r="KA127" i="7"/>
  <c r="KB127" i="7"/>
  <c r="KC127" i="7"/>
  <c r="KD127" i="7"/>
  <c r="KE127" i="7"/>
  <c r="KF127" i="7"/>
  <c r="KG127" i="7"/>
  <c r="KH127" i="7"/>
  <c r="KI127" i="7"/>
  <c r="KJ127" i="7"/>
  <c r="KK127" i="7"/>
  <c r="KL127" i="7"/>
  <c r="KM127" i="7"/>
  <c r="KN127" i="7"/>
  <c r="KO127" i="7"/>
  <c r="KP127" i="7"/>
  <c r="KQ127" i="7"/>
  <c r="KR127" i="7"/>
  <c r="KS127" i="7"/>
  <c r="KT127" i="7"/>
  <c r="KU127" i="7"/>
  <c r="KV127" i="7"/>
  <c r="KW127" i="7"/>
  <c r="KX127" i="7"/>
  <c r="KY127" i="7"/>
  <c r="KZ127" i="7"/>
  <c r="LA127" i="7"/>
  <c r="LB127" i="7"/>
  <c r="LC127" i="7"/>
  <c r="LD127" i="7"/>
  <c r="LE127" i="7"/>
  <c r="LF127" i="7"/>
  <c r="K35" i="7"/>
  <c r="K37" i="7"/>
  <c r="K113" i="7"/>
  <c r="M16" i="2"/>
  <c r="M13" i="2"/>
  <c r="K20" i="7"/>
  <c r="K127" i="7"/>
  <c r="AZ7" i="15"/>
  <c r="AY7" i="15"/>
  <c r="AX7" i="15"/>
  <c r="AW7" i="15"/>
  <c r="AV7" i="15"/>
  <c r="AU7" i="15"/>
  <c r="AT7" i="15"/>
  <c r="AS7" i="15"/>
  <c r="AR7" i="15"/>
  <c r="AQ7" i="15"/>
  <c r="AP7" i="15"/>
  <c r="AO7" i="15"/>
  <c r="AN7" i="15"/>
  <c r="AM7" i="15"/>
  <c r="AL7" i="15"/>
  <c r="AK7" i="15"/>
  <c r="AJ7" i="15"/>
  <c r="AI7" i="15"/>
  <c r="AH7" i="15"/>
  <c r="AG7" i="15"/>
  <c r="AF7" i="15"/>
  <c r="AE7" i="15"/>
  <c r="AD7" i="15"/>
  <c r="AC7" i="15"/>
  <c r="AB7" i="15"/>
  <c r="AA7" i="15"/>
  <c r="Z7" i="15"/>
  <c r="Y7" i="15"/>
  <c r="X7" i="15"/>
  <c r="W7" i="15"/>
  <c r="V7" i="15"/>
  <c r="U7" i="15"/>
  <c r="T7" i="15"/>
  <c r="S7" i="15"/>
  <c r="R7" i="15"/>
  <c r="Q7" i="15"/>
  <c r="P7" i="15"/>
  <c r="O7" i="15"/>
  <c r="N7" i="15"/>
  <c r="M7" i="15"/>
  <c r="L7" i="15"/>
  <c r="K7" i="15"/>
  <c r="AZ6" i="15"/>
  <c r="AY6" i="15"/>
  <c r="AX6" i="15"/>
  <c r="AW6" i="15"/>
  <c r="AV6" i="15"/>
  <c r="AU6" i="15"/>
  <c r="AT6" i="15"/>
  <c r="AQ6" i="15"/>
  <c r="AO6" i="15"/>
  <c r="AN6" i="15"/>
  <c r="AM6" i="15"/>
  <c r="AL6" i="15"/>
  <c r="AK6" i="15"/>
  <c r="AH6" i="15"/>
  <c r="AG6" i="15"/>
  <c r="AF6" i="15"/>
  <c r="AE6" i="15"/>
  <c r="AD6" i="15"/>
  <c r="AA6" i="15"/>
  <c r="Z6" i="15"/>
  <c r="Y6" i="15"/>
  <c r="X6" i="15"/>
  <c r="W6" i="15"/>
  <c r="V6" i="15"/>
  <c r="U6" i="15"/>
  <c r="T6" i="15"/>
  <c r="R6" i="15"/>
  <c r="Q6" i="15"/>
  <c r="P6" i="15"/>
  <c r="O6" i="15"/>
  <c r="N6" i="15"/>
  <c r="M6" i="15"/>
  <c r="K6" i="15"/>
  <c r="AZ5" i="15"/>
  <c r="AY5" i="15"/>
  <c r="AX5" i="15"/>
  <c r="AW5" i="15"/>
  <c r="AV5" i="15"/>
  <c r="AU5" i="15"/>
  <c r="AT5" i="15"/>
  <c r="AQ5" i="15"/>
  <c r="AO5" i="15"/>
  <c r="AN5" i="15"/>
  <c r="AM5" i="15"/>
  <c r="AL5" i="15"/>
  <c r="AK5" i="15"/>
  <c r="AH5" i="15"/>
  <c r="AG5" i="15"/>
  <c r="AF5" i="15"/>
  <c r="AE5" i="15"/>
  <c r="AD5" i="15"/>
  <c r="AA5" i="15"/>
  <c r="Z5" i="15"/>
  <c r="Y5" i="15"/>
  <c r="X5" i="15"/>
  <c r="W5" i="15"/>
  <c r="V5" i="15"/>
  <c r="U5" i="15"/>
  <c r="R5" i="15"/>
  <c r="Q5" i="15"/>
  <c r="P5" i="15"/>
  <c r="O5" i="15"/>
  <c r="N5" i="15"/>
  <c r="M5" i="15"/>
  <c r="K5" i="15"/>
  <c r="AZ7" i="7"/>
  <c r="AY7" i="7"/>
  <c r="AX7" i="7"/>
  <c r="AW7" i="7"/>
  <c r="AV7" i="7"/>
  <c r="AU7" i="7"/>
  <c r="AT7" i="7"/>
  <c r="AS7" i="7"/>
  <c r="AR7" i="7"/>
  <c r="AQ7" i="7"/>
  <c r="AP7" i="7"/>
  <c r="AO7" i="7"/>
  <c r="AN7" i="7"/>
  <c r="AM7" i="7"/>
  <c r="AL7" i="7"/>
  <c r="AK7" i="7"/>
  <c r="AJ7" i="7"/>
  <c r="AI7" i="7"/>
  <c r="AH7" i="7"/>
  <c r="AG7" i="7"/>
  <c r="AF7" i="7"/>
  <c r="AE7" i="7"/>
  <c r="AD7" i="7"/>
  <c r="AC7" i="7"/>
  <c r="AB7" i="7"/>
  <c r="AA7" i="7"/>
  <c r="Z7" i="7"/>
  <c r="Y7" i="7"/>
  <c r="X7" i="7"/>
  <c r="W7" i="7"/>
  <c r="V7" i="7"/>
  <c r="U7" i="7"/>
  <c r="T7" i="7"/>
  <c r="S7" i="7"/>
  <c r="R7" i="7"/>
  <c r="Q7" i="7"/>
  <c r="P7" i="7"/>
  <c r="O7" i="7"/>
  <c r="N7" i="7"/>
  <c r="M7" i="7"/>
  <c r="L7" i="7"/>
  <c r="K7" i="7"/>
  <c r="AZ6" i="7"/>
  <c r="AY6" i="7"/>
  <c r="AX6" i="7"/>
  <c r="AW6" i="7"/>
  <c r="AV6" i="7"/>
  <c r="AU6" i="7"/>
  <c r="AQ6" i="7"/>
  <c r="AP6" i="7"/>
  <c r="AO6" i="7"/>
  <c r="AN6" i="7"/>
  <c r="AM6" i="7"/>
  <c r="AL6" i="7"/>
  <c r="AK6" i="7"/>
  <c r="AH6" i="7"/>
  <c r="AG6" i="7"/>
  <c r="AF6" i="7"/>
  <c r="AE6" i="7"/>
  <c r="AD6" i="7"/>
  <c r="AA6" i="7"/>
  <c r="Z6" i="7"/>
  <c r="Y6" i="7"/>
  <c r="X6" i="7"/>
  <c r="W6" i="7"/>
  <c r="V6" i="7"/>
  <c r="R6" i="7"/>
  <c r="Q6" i="7"/>
  <c r="P6" i="7"/>
  <c r="O6" i="7"/>
  <c r="N6" i="7"/>
  <c r="M6" i="7"/>
  <c r="K6" i="7"/>
  <c r="AZ5" i="7"/>
  <c r="AY5" i="7"/>
  <c r="AX5" i="7"/>
  <c r="AW5" i="7"/>
  <c r="AV5" i="7"/>
  <c r="AU5" i="7"/>
  <c r="AQ5" i="7"/>
  <c r="AP5" i="7"/>
  <c r="AO5" i="7"/>
  <c r="AN5" i="7"/>
  <c r="AM5" i="7"/>
  <c r="AL5" i="7"/>
  <c r="AK5" i="7"/>
  <c r="AH5" i="7"/>
  <c r="AG5" i="7"/>
  <c r="AF5" i="7"/>
  <c r="AE5" i="7"/>
  <c r="AD5" i="7"/>
  <c r="AA5" i="7"/>
  <c r="Z5" i="7"/>
  <c r="Y5" i="7"/>
  <c r="X5" i="7"/>
  <c r="W5" i="7"/>
  <c r="V5" i="7"/>
  <c r="R5" i="7"/>
  <c r="Q5" i="7"/>
  <c r="P5" i="7"/>
  <c r="O5" i="7"/>
  <c r="N5" i="7"/>
  <c r="M5" i="7"/>
  <c r="K5" i="7"/>
  <c r="BA7" i="14"/>
  <c r="AZ7" i="14"/>
  <c r="AY7" i="14"/>
  <c r="AX7" i="14"/>
  <c r="AW7" i="14"/>
  <c r="AV7" i="14"/>
  <c r="AU7" i="14"/>
  <c r="AT7" i="14"/>
  <c r="AS7" i="14"/>
  <c r="AR7" i="14"/>
  <c r="AQ7" i="14"/>
  <c r="AP7" i="14"/>
  <c r="AO7" i="14"/>
  <c r="AN7" i="14"/>
  <c r="AM7" i="14"/>
  <c r="AL7" i="14"/>
  <c r="AK7" i="14"/>
  <c r="AJ7" i="14"/>
  <c r="AI7" i="14"/>
  <c r="AH7" i="14"/>
  <c r="AG7" i="14"/>
  <c r="AF7" i="14"/>
  <c r="AE7" i="14"/>
  <c r="AD7" i="14"/>
  <c r="AC7" i="14"/>
  <c r="AB7" i="14"/>
  <c r="AA7" i="14"/>
  <c r="Z7" i="14"/>
  <c r="Y7" i="14"/>
  <c r="X7" i="14"/>
  <c r="W7" i="14"/>
  <c r="V7" i="14"/>
  <c r="U7" i="14"/>
  <c r="T7" i="14"/>
  <c r="S7" i="14"/>
  <c r="R7" i="14"/>
  <c r="Q7" i="14"/>
  <c r="P7" i="14"/>
  <c r="O7" i="14"/>
  <c r="N7" i="14"/>
  <c r="M7" i="14"/>
  <c r="L7" i="14"/>
  <c r="K7" i="14"/>
  <c r="BA6" i="14"/>
  <c r="AZ6" i="14"/>
  <c r="AY6" i="14"/>
  <c r="AX6" i="14"/>
  <c r="AW6" i="14"/>
  <c r="AV6" i="14"/>
  <c r="AU6" i="14"/>
  <c r="AT6" i="14"/>
  <c r="AQ6" i="14"/>
  <c r="AP6" i="14"/>
  <c r="AO6" i="14"/>
  <c r="AN6" i="14"/>
  <c r="AM6" i="14"/>
  <c r="AL6" i="14"/>
  <c r="AK6" i="14"/>
  <c r="AH6" i="14"/>
  <c r="AG6" i="14"/>
  <c r="AF6" i="14"/>
  <c r="AE6" i="14"/>
  <c r="AD6" i="14"/>
  <c r="AA6" i="14"/>
  <c r="Z6" i="14"/>
  <c r="Y6" i="14"/>
  <c r="X6" i="14"/>
  <c r="W6" i="14"/>
  <c r="V6" i="14"/>
  <c r="U6" i="14"/>
  <c r="R6" i="14"/>
  <c r="Q6" i="14"/>
  <c r="P6" i="14"/>
  <c r="O6" i="14"/>
  <c r="N6" i="14"/>
  <c r="M6" i="14"/>
  <c r="K6" i="14"/>
  <c r="BA5" i="14"/>
  <c r="AZ5" i="14"/>
  <c r="AY5" i="14"/>
  <c r="AX5" i="14"/>
  <c r="AW5" i="14"/>
  <c r="AV5" i="14"/>
  <c r="AU5" i="14"/>
  <c r="AT5" i="14"/>
  <c r="AQ5" i="14"/>
  <c r="AP5" i="14"/>
  <c r="AO5" i="14"/>
  <c r="AN5" i="14"/>
  <c r="AM5" i="14"/>
  <c r="AL5" i="14"/>
  <c r="AK5" i="14"/>
  <c r="AH5" i="14"/>
  <c r="AG5" i="14"/>
  <c r="AF5" i="14"/>
  <c r="AE5" i="14"/>
  <c r="AD5" i="14"/>
  <c r="AA5" i="14"/>
  <c r="Z5" i="14"/>
  <c r="Y5" i="14"/>
  <c r="X5" i="14"/>
  <c r="W5" i="14"/>
  <c r="V5" i="14"/>
  <c r="U5" i="14"/>
  <c r="R5" i="14"/>
  <c r="Q5" i="14"/>
  <c r="P5" i="14"/>
  <c r="O5" i="14"/>
  <c r="N5" i="14"/>
  <c r="M5" i="14"/>
  <c r="K5" i="14"/>
  <c r="BA7" i="3"/>
  <c r="AZ7" i="3"/>
  <c r="AY7" i="3"/>
  <c r="AX7" i="3"/>
  <c r="AW7" i="3"/>
  <c r="AV7" i="3"/>
  <c r="AU7" i="3"/>
  <c r="AT7" i="3"/>
  <c r="AS7" i="3"/>
  <c r="AR7" i="3"/>
  <c r="AQ7" i="3"/>
  <c r="AP7" i="3"/>
  <c r="AO7" i="3"/>
  <c r="AN7" i="3"/>
  <c r="AM7" i="3"/>
  <c r="AL7" i="3"/>
  <c r="AK7" i="3"/>
  <c r="AJ7" i="3"/>
  <c r="AI7" i="3"/>
  <c r="AH7" i="3"/>
  <c r="AG7" i="3"/>
  <c r="AF7" i="3"/>
  <c r="AE7" i="3"/>
  <c r="AD7" i="3"/>
  <c r="AC7" i="3"/>
  <c r="AB7" i="3"/>
  <c r="AA7" i="3"/>
  <c r="Z7" i="3"/>
  <c r="Y7" i="3"/>
  <c r="X7" i="3"/>
  <c r="W7" i="3"/>
  <c r="V7" i="3"/>
  <c r="U7" i="3"/>
  <c r="T7" i="3"/>
  <c r="S7" i="3"/>
  <c r="R7" i="3"/>
  <c r="Q7" i="3"/>
  <c r="P7" i="3"/>
  <c r="O7" i="3"/>
  <c r="N7" i="3"/>
  <c r="M7" i="3"/>
  <c r="L7" i="3"/>
  <c r="K7" i="3"/>
  <c r="BA6" i="3"/>
  <c r="AZ6" i="3"/>
  <c r="AY6" i="3"/>
  <c r="AX6" i="3"/>
  <c r="AW6" i="3"/>
  <c r="AV6" i="3"/>
  <c r="AU6" i="3"/>
  <c r="AT6" i="3"/>
  <c r="AQ6" i="3"/>
  <c r="AO6" i="3"/>
  <c r="AN6" i="3"/>
  <c r="AM6" i="3"/>
  <c r="AL6" i="3"/>
  <c r="AK6" i="3"/>
  <c r="AH6" i="3"/>
  <c r="AG6" i="3"/>
  <c r="AF6" i="3"/>
  <c r="AE6" i="3"/>
  <c r="AD6" i="3"/>
  <c r="AA6" i="3"/>
  <c r="Y6" i="3"/>
  <c r="X6" i="3"/>
  <c r="W6" i="3"/>
  <c r="V6" i="3"/>
  <c r="U6" i="3"/>
  <c r="R6" i="3"/>
  <c r="Q6" i="3"/>
  <c r="P6" i="3"/>
  <c r="O6" i="3"/>
  <c r="N6" i="3"/>
  <c r="M6" i="3"/>
  <c r="K6" i="3"/>
  <c r="BA5" i="3"/>
  <c r="AZ5" i="3"/>
  <c r="AY5" i="3"/>
  <c r="AX5" i="3"/>
  <c r="AW5" i="3"/>
  <c r="AV5" i="3"/>
  <c r="AU5" i="3"/>
  <c r="AT5" i="3"/>
  <c r="AQ5" i="3"/>
  <c r="AO5" i="3"/>
  <c r="AN5" i="3"/>
  <c r="AM5" i="3"/>
  <c r="AL5" i="3"/>
  <c r="AK5" i="3"/>
  <c r="AH5" i="3"/>
  <c r="AG5" i="3"/>
  <c r="AF5" i="3"/>
  <c r="AE5" i="3"/>
  <c r="AD5" i="3"/>
  <c r="AA5" i="3"/>
  <c r="Y5" i="3"/>
  <c r="X5" i="3"/>
  <c r="W5" i="3"/>
  <c r="V5" i="3"/>
  <c r="U5" i="3"/>
  <c r="R5" i="3"/>
  <c r="Q5" i="3"/>
  <c r="P5" i="3"/>
  <c r="O5" i="3"/>
  <c r="N5" i="3"/>
  <c r="M5" i="3"/>
  <c r="K5" i="3"/>
  <c r="BA7" i="2"/>
  <c r="AZ7" i="2"/>
  <c r="AY7" i="2"/>
  <c r="AX7" i="2"/>
  <c r="AW7" i="2"/>
  <c r="AV7" i="2"/>
  <c r="AU7" i="2"/>
  <c r="AT7" i="2"/>
  <c r="AS7" i="2"/>
  <c r="AR7" i="2"/>
  <c r="AQ7" i="2"/>
  <c r="AP7" i="2"/>
  <c r="AO7" i="2"/>
  <c r="AN7" i="2"/>
  <c r="AM7" i="2"/>
  <c r="AL7" i="2"/>
  <c r="AK7" i="2"/>
  <c r="AJ7" i="2"/>
  <c r="AI7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N7" i="2"/>
  <c r="M7" i="2"/>
  <c r="L7" i="2"/>
  <c r="K7" i="2"/>
  <c r="BA6" i="2"/>
  <c r="AZ6" i="2"/>
  <c r="AY6" i="2"/>
  <c r="AX6" i="2"/>
  <c r="AW6" i="2"/>
  <c r="AV6" i="2"/>
  <c r="AU6" i="2"/>
  <c r="AT6" i="2"/>
  <c r="AQ6" i="2"/>
  <c r="AO6" i="2"/>
  <c r="AN6" i="2"/>
  <c r="AM6" i="2"/>
  <c r="AL6" i="2"/>
  <c r="AK6" i="2"/>
  <c r="AH6" i="2"/>
  <c r="AG6" i="2"/>
  <c r="AF6" i="2"/>
  <c r="AE6" i="2"/>
  <c r="AD6" i="2"/>
  <c r="AA6" i="2"/>
  <c r="Y6" i="2"/>
  <c r="X6" i="2"/>
  <c r="W6" i="2"/>
  <c r="V6" i="2"/>
  <c r="U6" i="2"/>
  <c r="R6" i="2"/>
  <c r="Q6" i="2"/>
  <c r="P6" i="2"/>
  <c r="O6" i="2"/>
  <c r="N6" i="2"/>
  <c r="M6" i="2"/>
  <c r="K6" i="2"/>
  <c r="BA5" i="2"/>
  <c r="AZ5" i="2"/>
  <c r="AY5" i="2"/>
  <c r="AX5" i="2"/>
  <c r="AW5" i="2"/>
  <c r="AV5" i="2"/>
  <c r="AU5" i="2"/>
  <c r="AT5" i="2"/>
  <c r="AQ5" i="2"/>
  <c r="AO5" i="2"/>
  <c r="AN5" i="2"/>
  <c r="AM5" i="2"/>
  <c r="AL5" i="2"/>
  <c r="AK5" i="2"/>
  <c r="AH5" i="2"/>
  <c r="AG5" i="2"/>
  <c r="AF5" i="2"/>
  <c r="AE5" i="2"/>
  <c r="AD5" i="2"/>
  <c r="AA5" i="2"/>
  <c r="Y5" i="2"/>
  <c r="X5" i="2"/>
  <c r="W5" i="2"/>
  <c r="V5" i="2"/>
  <c r="U5" i="2"/>
  <c r="R5" i="2"/>
  <c r="Q5" i="2"/>
  <c r="P5" i="2"/>
  <c r="O5" i="2"/>
  <c r="N5" i="2"/>
  <c r="M5" i="2"/>
  <c r="K5" i="2"/>
  <c r="L7" i="13"/>
  <c r="M7" i="13"/>
  <c r="N7" i="13"/>
  <c r="O7" i="13"/>
  <c r="P7" i="13"/>
  <c r="Q7" i="13"/>
  <c r="R7" i="13"/>
  <c r="S7" i="13"/>
  <c r="T7" i="13"/>
  <c r="U7" i="13"/>
  <c r="V7" i="13"/>
  <c r="W7" i="13"/>
  <c r="X7" i="13"/>
  <c r="Y7" i="13"/>
  <c r="Z7" i="13"/>
  <c r="AA7" i="13"/>
  <c r="AB7" i="13"/>
  <c r="AC7" i="13"/>
  <c r="AD7" i="13"/>
  <c r="AE7" i="13"/>
  <c r="AF7" i="13"/>
  <c r="AG7" i="13"/>
  <c r="AH7" i="13"/>
  <c r="AK7" i="13"/>
  <c r="AL7" i="13"/>
  <c r="AM7" i="13"/>
  <c r="AN7" i="13"/>
  <c r="AO7" i="13"/>
  <c r="AP7" i="13"/>
  <c r="AQ7" i="13"/>
  <c r="AR7" i="13"/>
  <c r="AS7" i="13"/>
  <c r="AT7" i="13"/>
  <c r="AU7" i="13"/>
  <c r="AV7" i="13"/>
  <c r="AW7" i="13"/>
  <c r="AX7" i="13"/>
  <c r="AY7" i="13"/>
  <c r="AZ7" i="13"/>
  <c r="BA7" i="13"/>
  <c r="M6" i="13"/>
  <c r="N6" i="13"/>
  <c r="O6" i="13"/>
  <c r="P6" i="13"/>
  <c r="Q6" i="13"/>
  <c r="R6" i="13"/>
  <c r="T6" i="13"/>
  <c r="U6" i="13"/>
  <c r="V6" i="13"/>
  <c r="W6" i="13"/>
  <c r="X6" i="13"/>
  <c r="Y6" i="13"/>
  <c r="Z6" i="13"/>
  <c r="AA6" i="13"/>
  <c r="AD6" i="13"/>
  <c r="AE6" i="13"/>
  <c r="AF6" i="13"/>
  <c r="AG6" i="13"/>
  <c r="AH6" i="13"/>
  <c r="AK6" i="13"/>
  <c r="AL6" i="13"/>
  <c r="AM6" i="13"/>
  <c r="AN6" i="13"/>
  <c r="AO6" i="13"/>
  <c r="AT6" i="13"/>
  <c r="AU6" i="13"/>
  <c r="AV6" i="13"/>
  <c r="AW6" i="13"/>
  <c r="AX6" i="13"/>
  <c r="AY6" i="13"/>
  <c r="AZ6" i="13"/>
  <c r="BA6" i="13"/>
  <c r="K7" i="13"/>
  <c r="K6" i="13"/>
  <c r="U5" i="13"/>
  <c r="V5" i="13"/>
  <c r="W5" i="13"/>
  <c r="X5" i="13"/>
  <c r="Y5" i="13"/>
  <c r="Z5" i="13"/>
  <c r="AA5" i="13"/>
  <c r="AD5" i="13"/>
  <c r="AE5" i="13"/>
  <c r="AF5" i="13"/>
  <c r="AG5" i="13"/>
  <c r="AH5" i="13"/>
  <c r="AK5" i="13"/>
  <c r="AL5" i="13"/>
  <c r="AM5" i="13"/>
  <c r="AN5" i="13"/>
  <c r="AO5" i="13"/>
  <c r="AT5" i="13"/>
  <c r="AU5" i="13"/>
  <c r="AV5" i="13"/>
  <c r="AW5" i="13"/>
  <c r="AX5" i="13"/>
  <c r="AY5" i="13"/>
  <c r="AZ5" i="13"/>
  <c r="BA5" i="13"/>
  <c r="M5" i="13"/>
  <c r="N5" i="13"/>
  <c r="O5" i="13"/>
  <c r="P5" i="13"/>
  <c r="Q5" i="13"/>
  <c r="R5" i="13"/>
  <c r="K5" i="13"/>
  <c r="M79" i="1"/>
  <c r="M113" i="7" s="1"/>
  <c r="L12" i="1"/>
  <c r="I12" i="1" s="1"/>
  <c r="I9" i="15" l="1"/>
  <c r="J9" i="15" s="1"/>
  <c r="I19" i="15"/>
  <c r="J19" i="15" s="1"/>
  <c r="J33" i="7"/>
  <c r="J10" i="2"/>
  <c r="I33" i="7"/>
  <c r="T14" i="15"/>
  <c r="T35" i="7"/>
  <c r="T16" i="15"/>
  <c r="T37" i="7"/>
  <c r="U76" i="7"/>
  <c r="I76" i="7" s="1"/>
  <c r="J76" i="7" s="1"/>
  <c r="M16" i="15"/>
  <c r="M37" i="7"/>
  <c r="M35" i="7"/>
  <c r="M14" i="15"/>
  <c r="I14" i="15" s="1"/>
  <c r="J14" i="15" s="1"/>
  <c r="V21" i="7"/>
  <c r="I21" i="7" s="1"/>
  <c r="J12" i="1"/>
  <c r="I11" i="7"/>
  <c r="J23" i="7"/>
  <c r="I10" i="2"/>
  <c r="I16" i="7"/>
  <c r="I18" i="7"/>
  <c r="I12" i="15"/>
  <c r="J12" i="15" s="1"/>
  <c r="I12" i="7"/>
  <c r="I20" i="2"/>
  <c r="I9" i="7"/>
  <c r="I10" i="7"/>
  <c r="I26" i="7"/>
  <c r="I49" i="7"/>
  <c r="J49" i="7" s="1"/>
  <c r="I91" i="7"/>
  <c r="J91" i="7" s="1"/>
  <c r="I24" i="7"/>
  <c r="I15" i="15"/>
  <c r="J15" i="15" s="1"/>
  <c r="J98" i="7"/>
  <c r="I23" i="7"/>
  <c r="I22" i="7"/>
  <c r="I127" i="7"/>
  <c r="J127" i="7" s="1"/>
  <c r="I20" i="7"/>
  <c r="J20" i="7" s="1"/>
  <c r="I58" i="7"/>
  <c r="J58" i="7" s="1"/>
  <c r="I157" i="7"/>
  <c r="J157" i="7" s="1"/>
  <c r="I11" i="2"/>
  <c r="I13" i="2"/>
  <c r="I16" i="2"/>
  <c r="I15" i="1"/>
  <c r="I79" i="1"/>
  <c r="J79" i="1" s="1"/>
  <c r="I13" i="1"/>
  <c r="M37" i="15"/>
  <c r="I37" i="15" s="1"/>
  <c r="J37" i="15" s="1"/>
  <c r="I113" i="7"/>
  <c r="J113" i="7" s="1"/>
  <c r="J33" i="3"/>
  <c r="J94" i="1"/>
  <c r="I35" i="7" l="1"/>
  <c r="J35" i="7" s="1"/>
  <c r="I19" i="7"/>
  <c r="I37" i="7"/>
  <c r="J37" i="7" s="1"/>
  <c r="I16" i="15"/>
  <c r="J16" i="15" s="1"/>
  <c r="J26" i="3"/>
  <c r="I18" i="15"/>
  <c r="J18" i="15" s="1"/>
  <c r="J14" i="13"/>
  <c r="J99" i="1"/>
  <c r="J97" i="1"/>
  <c r="J98" i="1"/>
  <c r="J87" i="1" l="1"/>
  <c r="J72" i="1" l="1"/>
  <c r="J74" i="1"/>
  <c r="J51" i="1"/>
  <c r="I36" i="1"/>
  <c r="J36" i="1" s="1"/>
  <c r="I29" i="15" l="1"/>
  <c r="J29" i="15" s="1"/>
  <c r="J41" i="2"/>
  <c r="J62" i="1"/>
  <c r="J69" i="1"/>
  <c r="I8" i="15" l="1"/>
  <c r="J40" i="3" l="1"/>
  <c r="J27" i="3"/>
  <c r="I32" i="15" l="1"/>
  <c r="J32" i="15" s="1"/>
  <c r="I8" i="14"/>
  <c r="J89" i="1" l="1"/>
  <c r="J86" i="1" l="1"/>
  <c r="J54" i="1"/>
  <c r="J85" i="1"/>
  <c r="J108" i="1"/>
  <c r="J40" i="2"/>
  <c r="I8" i="7" l="1"/>
  <c r="J33" i="1"/>
  <c r="I8" i="2"/>
  <c r="J71" i="1"/>
  <c r="J81" i="1" l="1"/>
  <c r="J109" i="1" l="1"/>
  <c r="I24" i="15"/>
  <c r="J24" i="15" s="1"/>
  <c r="I75" i="7"/>
  <c r="J75" i="7" s="1"/>
  <c r="I106" i="7"/>
  <c r="J106" i="7" s="1"/>
  <c r="I39" i="15"/>
  <c r="J39" i="15" s="1"/>
  <c r="K217" i="7"/>
  <c r="I116" i="1"/>
  <c r="J116" i="1" s="1"/>
  <c r="KN30" i="15"/>
  <c r="KM30" i="15"/>
  <c r="KO30" i="15"/>
  <c r="KL30" i="15"/>
  <c r="GU30" i="15"/>
  <c r="EC30" i="15"/>
  <c r="DN30" i="15"/>
  <c r="CZ30" i="15"/>
  <c r="FF30" i="15"/>
  <c r="CM30" i="15"/>
  <c r="JP30" i="15"/>
  <c r="IA30" i="15"/>
  <c r="FI30" i="15"/>
  <c r="ET30" i="15"/>
  <c r="EF30" i="15"/>
  <c r="JF30" i="15"/>
  <c r="CU30" i="15"/>
  <c r="M30" i="15"/>
  <c r="AD30" i="15"/>
  <c r="AV30" i="15"/>
  <c r="JM30" i="15"/>
  <c r="EY30" i="15"/>
  <c r="JQ30" i="15"/>
  <c r="KH30" i="15"/>
  <c r="Y30" i="15"/>
  <c r="AU30" i="15"/>
  <c r="FA30" i="15"/>
  <c r="GT30" i="15"/>
  <c r="DY30" i="15"/>
  <c r="IR30" i="15"/>
  <c r="CA30" i="15"/>
  <c r="GG30" i="15"/>
  <c r="EM30" i="15"/>
  <c r="DX30" i="15"/>
  <c r="IK30" i="15"/>
  <c r="JG30" i="15"/>
  <c r="BS30" i="15"/>
  <c r="AM30" i="15"/>
  <c r="KJ30" i="15"/>
  <c r="BN30" i="15"/>
  <c r="II30" i="15"/>
  <c r="FQ30" i="15"/>
  <c r="GH30" i="15"/>
  <c r="GZ30" i="15"/>
  <c r="BH30" i="15"/>
  <c r="DT30" i="15"/>
  <c r="BR30" i="15"/>
  <c r="CJ30" i="15"/>
  <c r="DR30" i="15"/>
  <c r="BL30" i="15"/>
  <c r="EX30" i="15"/>
  <c r="IV30" i="15"/>
  <c r="HS30" i="15"/>
  <c r="L30" i="15"/>
  <c r="EE30" i="15"/>
  <c r="CQ30" i="15"/>
  <c r="FM30" i="15"/>
  <c r="CE30" i="15"/>
  <c r="BY30" i="15"/>
  <c r="CP30" i="15"/>
  <c r="DH30" i="15"/>
  <c r="KD30" i="15"/>
  <c r="HK30" i="15"/>
  <c r="IG30" i="15"/>
  <c r="FK30" i="15"/>
  <c r="HJ30" i="15"/>
  <c r="KE30" i="15"/>
  <c r="DU30" i="15"/>
  <c r="DF30" i="15"/>
  <c r="HE30" i="15"/>
  <c r="FS30" i="15"/>
  <c r="BA30" i="15"/>
  <c r="JR30" i="15"/>
  <c r="FV30" i="15"/>
  <c r="W30" i="15"/>
  <c r="JA30" i="15"/>
  <c r="JI30" i="15"/>
  <c r="CY30" i="15"/>
  <c r="DW30" i="15"/>
  <c r="CK30" i="15"/>
  <c r="FU30" i="15"/>
  <c r="GC30" i="15"/>
  <c r="GK30" i="15"/>
  <c r="GS30" i="15"/>
  <c r="HA30" i="15"/>
  <c r="HI30" i="15"/>
  <c r="HQ30" i="15"/>
  <c r="HY30" i="15"/>
  <c r="FP30" i="15"/>
  <c r="GQ30" i="15"/>
  <c r="FC30" i="15"/>
  <c r="BU30" i="15"/>
  <c r="CL30" i="15"/>
  <c r="T30" i="15"/>
  <c r="IC30" i="15"/>
  <c r="GV30" i="15"/>
  <c r="JC30" i="15"/>
  <c r="HO30" i="15"/>
  <c r="DA30" i="15"/>
  <c r="S30" i="15"/>
  <c r="AZ30" i="15"/>
  <c r="JZ30" i="15"/>
  <c r="Q30" i="15"/>
  <c r="CV30" i="15"/>
  <c r="HL30" i="15"/>
  <c r="AL30" i="15"/>
  <c r="BD30" i="15"/>
  <c r="JU30" i="15"/>
  <c r="DJ30" i="15"/>
  <c r="HT30" i="15"/>
  <c r="GY30" i="15"/>
  <c r="IB30" i="15"/>
  <c r="K30" i="15"/>
  <c r="K89" i="7"/>
  <c r="GX30" i="15"/>
  <c r="GN30" i="15"/>
  <c r="IM30" i="15"/>
  <c r="JJ30" i="15"/>
  <c r="AO30" i="15"/>
  <c r="BQ30" i="15"/>
  <c r="BB30" i="15"/>
  <c r="AN30" i="15"/>
  <c r="JE30" i="15"/>
  <c r="BO30" i="15"/>
  <c r="HD30" i="15"/>
  <c r="JS30" i="15"/>
  <c r="DB30" i="15"/>
  <c r="CG30" i="15"/>
  <c r="AE30" i="15"/>
  <c r="BK30" i="15"/>
  <c r="BE30" i="15"/>
  <c r="FG30" i="15"/>
  <c r="GM30" i="15"/>
  <c r="JK30" i="15"/>
  <c r="JT30" i="15"/>
  <c r="AQ30" i="15"/>
  <c r="JH30" i="15"/>
  <c r="CH30" i="15"/>
  <c r="BT30" i="15"/>
  <c r="Z30" i="15"/>
  <c r="JO30" i="15"/>
  <c r="CI30" i="15"/>
  <c r="DG30" i="15"/>
  <c r="CC30" i="15"/>
  <c r="AC30" i="15"/>
  <c r="IT30" i="15"/>
  <c r="DS30" i="15"/>
  <c r="HZ30" i="15"/>
  <c r="KA30" i="15"/>
  <c r="KI30" i="15"/>
  <c r="EA30" i="15"/>
  <c r="ED30" i="15"/>
  <c r="IN30" i="15"/>
  <c r="DI30" i="15"/>
  <c r="JX30" i="15"/>
  <c r="JV30" i="15"/>
  <c r="DP30" i="15"/>
  <c r="EH30" i="15"/>
  <c r="GJ30" i="15"/>
  <c r="DM30" i="15"/>
  <c r="FY30" i="15"/>
  <c r="GO30" i="15"/>
  <c r="GW30" i="15"/>
  <c r="HM30" i="15"/>
  <c r="HU30" i="15"/>
  <c r="GD30" i="15"/>
  <c r="FW30" i="15"/>
  <c r="DC30" i="15"/>
  <c r="EK30" i="15"/>
  <c r="IE30" i="15"/>
  <c r="JW30" i="15"/>
  <c r="FJ30" i="15"/>
  <c r="EB30" i="15"/>
  <c r="KF30" i="15"/>
  <c r="AF30" i="15"/>
  <c r="FE30" i="15"/>
  <c r="JB30" i="15"/>
  <c r="EI30" i="15"/>
  <c r="R30" i="15"/>
  <c r="O30" i="15"/>
  <c r="CB30" i="15"/>
  <c r="DZ30" i="15"/>
  <c r="ID30" i="15"/>
  <c r="IW30" i="15"/>
  <c r="EJ30" i="15"/>
  <c r="HF30" i="15"/>
  <c r="EQ30" i="15"/>
  <c r="FN30" i="15"/>
  <c r="BP30" i="15"/>
  <c r="P30" i="15"/>
  <c r="JY30" i="15"/>
  <c r="X30" i="15"/>
  <c r="AB30" i="15"/>
  <c r="GI30" i="15"/>
  <c r="JN30" i="15"/>
  <c r="EV30" i="15"/>
  <c r="FL30" i="15"/>
  <c r="GR30" i="15"/>
  <c r="HC30" i="15"/>
  <c r="AR30" i="15"/>
  <c r="AH30" i="15"/>
  <c r="KG30" i="15"/>
  <c r="AJ30" i="15"/>
  <c r="EW30" i="15"/>
  <c r="BM30" i="15"/>
  <c r="AP30" i="15"/>
  <c r="CF30" i="15"/>
  <c r="U30" i="15"/>
  <c r="BZ30" i="15"/>
  <c r="AI30" i="15"/>
  <c r="AX30" i="15"/>
  <c r="IF30" i="15"/>
  <c r="CX30" i="15"/>
  <c r="KK30" i="15"/>
  <c r="DV30" i="15"/>
  <c r="DO30" i="15"/>
  <c r="FX30" i="15"/>
  <c r="IQ30" i="15"/>
  <c r="IY30" i="15"/>
  <c r="BF30" i="15"/>
  <c r="BV30" i="15"/>
  <c r="CD30" i="15"/>
  <c r="CT30" i="15"/>
  <c r="EP30" i="15"/>
  <c r="HX30" i="15"/>
  <c r="AY30" i="15"/>
  <c r="BX30" i="15"/>
  <c r="V30" i="15"/>
  <c r="FT30" i="15"/>
  <c r="BI30" i="15"/>
  <c r="IU30" i="15"/>
  <c r="N30" i="15"/>
  <c r="HP30" i="15"/>
  <c r="IJ30" i="15"/>
  <c r="FR30" i="15"/>
  <c r="FD30" i="15"/>
  <c r="DD30" i="15"/>
  <c r="FZ30" i="15"/>
  <c r="AA30" i="15"/>
  <c r="AS30" i="15"/>
  <c r="AW30" i="15"/>
  <c r="GE30" i="15"/>
  <c r="HH30" i="15"/>
  <c r="JL30" i="15"/>
  <c r="FO30" i="15"/>
  <c r="HN30" i="15"/>
  <c r="CN30" i="15"/>
  <c r="DQ30" i="15"/>
  <c r="CR30" i="15"/>
  <c r="GF30" i="15"/>
  <c r="GB30" i="15"/>
  <c r="IL30" i="15"/>
  <c r="AK30" i="15"/>
  <c r="CO30" i="15"/>
  <c r="CW30" i="15"/>
  <c r="DE30" i="15"/>
  <c r="BW30" i="15"/>
  <c r="HR30" i="15"/>
  <c r="JD30" i="15"/>
  <c r="DK30" i="15"/>
  <c r="BC30" i="15"/>
  <c r="GP30" i="15"/>
  <c r="KB30" i="15"/>
  <c r="IX30" i="15"/>
  <c r="EU30" i="15"/>
  <c r="GA30" i="15"/>
  <c r="IO30" i="15"/>
  <c r="AG30" i="15"/>
  <c r="CS30" i="15"/>
  <c r="FB30" i="15"/>
  <c r="AT30" i="15"/>
  <c r="KC30" i="15"/>
  <c r="EG30" i="15"/>
  <c r="EZ30" i="15"/>
  <c r="EN30" i="15"/>
  <c r="EL30" i="15"/>
  <c r="ES30" i="15"/>
  <c r="IH30" i="15"/>
  <c r="IS30" i="15"/>
  <c r="DL30" i="15"/>
  <c r="HB30" i="15"/>
  <c r="HV30" i="15"/>
  <c r="GL30" i="15"/>
  <c r="IP30" i="15"/>
  <c r="ER30" i="15"/>
  <c r="IZ30" i="15"/>
  <c r="FH30" i="15"/>
  <c r="BG30" i="15"/>
  <c r="HG30" i="15"/>
  <c r="EO30" i="15"/>
  <c r="BJ30" i="15"/>
  <c r="HW30" i="15"/>
  <c r="I68" i="1"/>
  <c r="J68" i="1" s="1"/>
  <c r="I30" i="15" l="1"/>
  <c r="J30" i="15" s="1"/>
  <c r="I217" i="7"/>
  <c r="I89" i="7"/>
  <c r="J89" i="7" s="1"/>
  <c r="K124" i="7"/>
  <c r="I17" i="13"/>
  <c r="J17" i="13" s="1"/>
  <c r="I124" i="7" l="1"/>
  <c r="J124" i="7" s="1"/>
  <c r="K156" i="7"/>
  <c r="I46" i="2"/>
  <c r="J46" i="2" s="1"/>
  <c r="I156" i="7" l="1"/>
  <c r="J156" i="7" s="1"/>
</calcChain>
</file>

<file path=xl/sharedStrings.xml><?xml version="1.0" encoding="utf-8"?>
<sst xmlns="http://schemas.openxmlformats.org/spreadsheetml/2006/main" count="2615" uniqueCount="591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Motešice</t>
  </si>
  <si>
    <t>P1</t>
  </si>
  <si>
    <t>4r</t>
  </si>
  <si>
    <t>DUB</t>
  </si>
  <si>
    <t>DUA</t>
  </si>
  <si>
    <t>JU</t>
  </si>
  <si>
    <t>JD</t>
  </si>
  <si>
    <t>IMII</t>
  </si>
  <si>
    <t>GP</t>
  </si>
  <si>
    <t>Bugan Michael</t>
  </si>
  <si>
    <t>Dark Dionysos B</t>
  </si>
  <si>
    <t>JK SŠ Ivanka pri Dunaji</t>
  </si>
  <si>
    <t>Floretto DK</t>
  </si>
  <si>
    <t>For President</t>
  </si>
  <si>
    <t>Quarters Dream B</t>
  </si>
  <si>
    <t>Horná Michaela</t>
  </si>
  <si>
    <t>Forever</t>
  </si>
  <si>
    <t>JK pri NŽ Topoľčianky</t>
  </si>
  <si>
    <t>Lorry</t>
  </si>
  <si>
    <t>Vančo Peter</t>
  </si>
  <si>
    <t>Conversano XIII-47</t>
  </si>
  <si>
    <t>Loretto</t>
  </si>
  <si>
    <t>Marthaler Veronika</t>
  </si>
  <si>
    <t>Z0048</t>
  </si>
  <si>
    <t>Mary Poppins</t>
  </si>
  <si>
    <t>TJ Žrebčín Motešice</t>
  </si>
  <si>
    <t>Don Amigo</t>
  </si>
  <si>
    <t>Furioso XXXVIII-3 Red Willow</t>
  </si>
  <si>
    <t>Spišáková Paraskevi</t>
  </si>
  <si>
    <t>G Star</t>
  </si>
  <si>
    <t>JK Equipolis</t>
  </si>
  <si>
    <t>Slobodníková Anežka</t>
  </si>
  <si>
    <t>Jantar</t>
  </si>
  <si>
    <t>JK Ivanka pri Dunaji</t>
  </si>
  <si>
    <t>Furioso L-34 Némés</t>
  </si>
  <si>
    <t>Flaková Kristína</t>
  </si>
  <si>
    <t>Bonnami</t>
  </si>
  <si>
    <t>Bonnavi</t>
  </si>
  <si>
    <t>Neapolitano XIV-16</t>
  </si>
  <si>
    <t>Favory XVIII-19</t>
  </si>
  <si>
    <t>Kuhajda Milan</t>
  </si>
  <si>
    <t>Ariston ER</t>
  </si>
  <si>
    <t>JK Jurský Dvor Nitra</t>
  </si>
  <si>
    <t>Emilio</t>
  </si>
  <si>
    <t>Patócs Ádám</t>
  </si>
  <si>
    <t>Chili RB</t>
  </si>
  <si>
    <t>Diamantina</t>
  </si>
  <si>
    <t>Jágo</t>
  </si>
  <si>
    <t>Nittnaus Martina</t>
  </si>
  <si>
    <t>Favory XII-13</t>
  </si>
  <si>
    <t>Pet</t>
  </si>
  <si>
    <t>Záhorská Silvia</t>
  </si>
  <si>
    <t>Dancing Scarlett</t>
  </si>
  <si>
    <t>Merci</t>
  </si>
  <si>
    <t>Fraňová Linda</t>
  </si>
  <si>
    <t>JO Martin Záturčie</t>
  </si>
  <si>
    <t>Danielová Michaela</t>
  </si>
  <si>
    <t>Vida Bratislava</t>
  </si>
  <si>
    <t>Ďurechová Laura</t>
  </si>
  <si>
    <t>Chorváthová Katarína</t>
  </si>
  <si>
    <t>Donneshallowa II</t>
  </si>
  <si>
    <t>Royal Ruby</t>
  </si>
  <si>
    <t>Edmár Péter</t>
  </si>
  <si>
    <t>Denilas</t>
  </si>
  <si>
    <t>JK Czajlík Ranch Dun. Klátov</t>
  </si>
  <si>
    <t>Valenská Kristána</t>
  </si>
  <si>
    <t>JŠ Bernolákovo</t>
  </si>
  <si>
    <t>Winstar</t>
  </si>
  <si>
    <t>JK Balunky Bratislava</t>
  </si>
  <si>
    <t>JK Húšť Dlhá nad Oravou</t>
  </si>
  <si>
    <t>Kohút Patrik</t>
  </si>
  <si>
    <t>MedGene Bratislava</t>
  </si>
  <si>
    <t>Burešová Alena</t>
  </si>
  <si>
    <t>Gidran XIX-7 SK Ishtar</t>
  </si>
  <si>
    <t>JK Rozálka Pezinok</t>
  </si>
  <si>
    <t>Nonius XXXII-1 SK Darwin</t>
  </si>
  <si>
    <t>Kseňáková Daniela</t>
  </si>
  <si>
    <t>Aurora</t>
  </si>
  <si>
    <t>Leap of Faith</t>
  </si>
  <si>
    <t>Kyselovičová Radka</t>
  </si>
  <si>
    <t>Ladika</t>
  </si>
  <si>
    <t>Sihelský Ivan</t>
  </si>
  <si>
    <t>Zinedine</t>
  </si>
  <si>
    <t>KPKRJ Rimavská Sobota</t>
  </si>
  <si>
    <t>Gilániová Sofia</t>
  </si>
  <si>
    <t>Camparo</t>
  </si>
  <si>
    <t>JK Masarykov Dvor</t>
  </si>
  <si>
    <t>Petrušková Milada</t>
  </si>
  <si>
    <t>Inesperado Amado</t>
  </si>
  <si>
    <t>JK Equida Prievidza</t>
  </si>
  <si>
    <t>Benčíková Veronika</t>
  </si>
  <si>
    <t>Nour Faustino</t>
  </si>
  <si>
    <t>JK Limit Bratislava</t>
  </si>
  <si>
    <t>Smreková Barbora</t>
  </si>
  <si>
    <t>Sokrates GT</t>
  </si>
  <si>
    <t>Parkur Team Košice</t>
  </si>
  <si>
    <t>Eibner Patrik</t>
  </si>
  <si>
    <t>Kochaníková Lucia</t>
  </si>
  <si>
    <t>Fabia De Napoli</t>
  </si>
  <si>
    <t>JK J.R. OZ Kapušany</t>
  </si>
  <si>
    <t>Šteflovičová Sylvia</t>
  </si>
  <si>
    <t>Danciana Diamond Princess</t>
  </si>
  <si>
    <t>JK Josy Team Trnava</t>
  </si>
  <si>
    <t>Eim Iveta</t>
  </si>
  <si>
    <t>JK TJ Slávia STU Bratislava</t>
  </si>
  <si>
    <t>Líšková Sylvia</t>
  </si>
  <si>
    <t>Madoc</t>
  </si>
  <si>
    <t>Krakovská Viera</t>
  </si>
  <si>
    <t>Jayden Coblesse</t>
  </si>
  <si>
    <t>Equestrian Sport Center Žilina</t>
  </si>
  <si>
    <t>Pálešová Natália</t>
  </si>
  <si>
    <t>Noro Charisma</t>
  </si>
  <si>
    <t>Ranč Ouzkých Bratislava</t>
  </si>
  <si>
    <t>Pribiš Valeria</t>
  </si>
  <si>
    <t>Z0078</t>
  </si>
  <si>
    <t>Panache Van De Pikkerie</t>
  </si>
  <si>
    <t>Kasari</t>
  </si>
  <si>
    <t>Žarnovická Jana</t>
  </si>
  <si>
    <t>ŠK Divoká Voda Bratislava</t>
  </si>
  <si>
    <t>SPOLU</t>
  </si>
  <si>
    <t>Mladí jazdci</t>
  </si>
  <si>
    <t>Balážová Michaela</t>
  </si>
  <si>
    <t>Marengo</t>
  </si>
  <si>
    <t>1. drezúrna škola ZR Prešov</t>
  </si>
  <si>
    <t>Kuzmiaková Dominika</t>
  </si>
  <si>
    <t>Škvarková Kristína</t>
  </si>
  <si>
    <t>Daphne</t>
  </si>
  <si>
    <t>Čičmancová Katarína</t>
  </si>
  <si>
    <t>Fiona</t>
  </si>
  <si>
    <t>JK Limfora Badín</t>
  </si>
  <si>
    <t>Gajtková Terézia</t>
  </si>
  <si>
    <t>NDKG Chorvátsky Grob</t>
  </si>
  <si>
    <t>Jánošová Ema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Križanová Lucia</t>
  </si>
  <si>
    <t>Silver Moonlight</t>
  </si>
  <si>
    <t>Petranová Sofia Laura</t>
  </si>
  <si>
    <t>Alice im Wunderland</t>
  </si>
  <si>
    <t>Piaf</t>
  </si>
  <si>
    <t>Dangl Lara</t>
  </si>
  <si>
    <t>Giovanni</t>
  </si>
  <si>
    <t>Cingelová Diana</t>
  </si>
  <si>
    <t>Largo</t>
  </si>
  <si>
    <t>Šebestová Anna Mária</t>
  </si>
  <si>
    <t>Chisto 22</t>
  </si>
  <si>
    <t>Ebony B.</t>
  </si>
  <si>
    <t>Jurštáková Dorota</t>
  </si>
  <si>
    <t>Grigoris S</t>
  </si>
  <si>
    <t>JK Trenčín Nozdrkovce</t>
  </si>
  <si>
    <t>Przedswit XXXIII-Chocolate</t>
  </si>
  <si>
    <t>Martyneková Júlia</t>
  </si>
  <si>
    <t>Ninus</t>
  </si>
  <si>
    <t>JK OVER Žilina</t>
  </si>
  <si>
    <t>Jankovičová Veronika</t>
  </si>
  <si>
    <t>Henessy</t>
  </si>
  <si>
    <t>JK Czajlík Ranch</t>
  </si>
  <si>
    <t>Cantona R</t>
  </si>
  <si>
    <t>Halamová Katarína</t>
  </si>
  <si>
    <t>Geerestein</t>
  </si>
  <si>
    <t>Cigániková Paulína</t>
  </si>
  <si>
    <t>Chevalier</t>
  </si>
  <si>
    <t>LaRoc Horses Stupava</t>
  </si>
  <si>
    <t>Gavorníková Laura</t>
  </si>
  <si>
    <t>Figaro</t>
  </si>
  <si>
    <t>Hubodová Amália</t>
  </si>
  <si>
    <t>Sissi</t>
  </si>
  <si>
    <t>Kostelníková Zuzana Anna</t>
  </si>
  <si>
    <t>Zara Dew</t>
  </si>
  <si>
    <t>Kršnáková Kristína</t>
  </si>
  <si>
    <t>Shadow</t>
  </si>
  <si>
    <t>Mydlárová Anabela</t>
  </si>
  <si>
    <t>Lorea Baz</t>
  </si>
  <si>
    <t>Aviatik RVP</t>
  </si>
  <si>
    <t>Spolu        15 NAJ</t>
  </si>
  <si>
    <t>Hunová Diana</t>
  </si>
  <si>
    <t>Don Dimanche</t>
  </si>
  <si>
    <t>Polláková Tamara</t>
  </si>
  <si>
    <t>Šotterová Alexandra</t>
  </si>
  <si>
    <t>Amadeus 791</t>
  </si>
  <si>
    <t>Pestunová Alica</t>
  </si>
  <si>
    <t>Némes Furioso L-34</t>
  </si>
  <si>
    <t>Magál Ján</t>
  </si>
  <si>
    <t>Dafne Van Dej</t>
  </si>
  <si>
    <t>Kucsora Barbora</t>
  </si>
  <si>
    <t>Vadrózsa</t>
  </si>
  <si>
    <t>Eržinová Stella</t>
  </si>
  <si>
    <t>Amber Nuance</t>
  </si>
  <si>
    <t>JK Gazdovstvo Uhliská</t>
  </si>
  <si>
    <t>Eibnerová Júlia</t>
  </si>
  <si>
    <t>Crystal 9</t>
  </si>
  <si>
    <t>Molnárová Liana</t>
  </si>
  <si>
    <t>Lolita</t>
  </si>
  <si>
    <t>Stajňa Plameň Miloslavov</t>
  </si>
  <si>
    <t>Slováková Nella</t>
  </si>
  <si>
    <t>Tempelwind</t>
  </si>
  <si>
    <t>Beláková Kristína</t>
  </si>
  <si>
    <t>Limit</t>
  </si>
  <si>
    <t>Marthaler Lilly Alena</t>
  </si>
  <si>
    <t>Václav</t>
  </si>
  <si>
    <t>Vozárová Nela</t>
  </si>
  <si>
    <t>JK Over Žilina</t>
  </si>
  <si>
    <t>Pony jazdci</t>
  </si>
  <si>
    <t>Kôň roka</t>
  </si>
  <si>
    <t>Kategória</t>
  </si>
  <si>
    <t>J</t>
  </si>
  <si>
    <t>JK Horse Klub Nitra</t>
  </si>
  <si>
    <t>S</t>
  </si>
  <si>
    <t>Balunky družstvo Bratislava</t>
  </si>
  <si>
    <t>Y</t>
  </si>
  <si>
    <t>D</t>
  </si>
  <si>
    <t>Valenská Kristína</t>
  </si>
  <si>
    <t>Grigosis S</t>
  </si>
  <si>
    <t>Donnershallowa II</t>
  </si>
  <si>
    <t>Sokrates G-T</t>
  </si>
  <si>
    <t>Przedswit XIX-16/Chocolate</t>
  </si>
  <si>
    <t>Przedswit XXXII-3SK/Venezia</t>
  </si>
  <si>
    <t>Mladý kôň roka</t>
  </si>
  <si>
    <t>Mániková Zuzana</t>
  </si>
  <si>
    <t>Gandalf V</t>
  </si>
  <si>
    <t>JŠ Považany</t>
  </si>
  <si>
    <t>Ácová Laura</t>
  </si>
  <si>
    <t>Beauty Boy</t>
  </si>
  <si>
    <t>Jazdec roka 2022</t>
  </si>
  <si>
    <t>Horváthová Veronika</t>
  </si>
  <si>
    <t>Red Merango</t>
  </si>
  <si>
    <t>x</t>
  </si>
  <si>
    <t>29.01.2022</t>
  </si>
  <si>
    <t>05.-06.03.2022</t>
  </si>
  <si>
    <t>Robotová Simona</t>
  </si>
  <si>
    <t>Esprit</t>
  </si>
  <si>
    <t>Udica</t>
  </si>
  <si>
    <t>Valíčková Anna</t>
  </si>
  <si>
    <t>Nice Blue Eyes</t>
  </si>
  <si>
    <t>Nevita</t>
  </si>
  <si>
    <t>Výbohová Martina</t>
  </si>
  <si>
    <t>Go for it</t>
  </si>
  <si>
    <t>JK Enimo Bratislava</t>
  </si>
  <si>
    <t>Welt Regency</t>
  </si>
  <si>
    <t>Úkaz</t>
  </si>
  <si>
    <t>Justusová Nina</t>
  </si>
  <si>
    <t>11.-13.03.2022</t>
  </si>
  <si>
    <t>Motešice CDI</t>
  </si>
  <si>
    <t>JJ</t>
  </si>
  <si>
    <t>P3</t>
  </si>
  <si>
    <t>P4</t>
  </si>
  <si>
    <t>Furioso XLII-21 Sauvignon</t>
  </si>
  <si>
    <t>Gridran XX-12 Wonderbra</t>
  </si>
  <si>
    <t>James Gabriela</t>
  </si>
  <si>
    <t>Furioso XLII-21 Souvignon</t>
  </si>
  <si>
    <t>Gidran XX-12 Wonderbra</t>
  </si>
  <si>
    <t>Furioso XLII Souvignon</t>
  </si>
  <si>
    <t>19.03.2022</t>
  </si>
  <si>
    <t>Pezinok</t>
  </si>
  <si>
    <t>Vaňová Veronika</t>
  </si>
  <si>
    <t>Urpin Von Hof</t>
  </si>
  <si>
    <t>Naďová Martina</t>
  </si>
  <si>
    <t>Cleopatra</t>
  </si>
  <si>
    <t>CJŠ Bernolákovo</t>
  </si>
  <si>
    <t>Gbúrová Alica</t>
  </si>
  <si>
    <t>Furioso XLIX-44 Napos</t>
  </si>
  <si>
    <t>Rebro Martin</t>
  </si>
  <si>
    <t>Indigo</t>
  </si>
  <si>
    <t>Savanna</t>
  </si>
  <si>
    <t>Minella</t>
  </si>
  <si>
    <t>Petrovská Hana</t>
  </si>
  <si>
    <t>Equitana Sport Horses Bratislava</t>
  </si>
  <si>
    <t>Furioso XLII-12 SK Red Magnum</t>
  </si>
  <si>
    <t>Korajlija Sara</t>
  </si>
  <si>
    <t>Grand Strom</t>
  </si>
  <si>
    <t>Grand Storm</t>
  </si>
  <si>
    <t>Štrbová Carla Sofia</t>
  </si>
  <si>
    <t>Faible</t>
  </si>
  <si>
    <t>Jalke Vom Coenenhof</t>
  </si>
  <si>
    <t>Armín</t>
  </si>
  <si>
    <t>Dannya Polt</t>
  </si>
  <si>
    <t>Thiel Hanna</t>
  </si>
  <si>
    <t>Portosanto</t>
  </si>
  <si>
    <t>Spolok priateľov koní Trnava</t>
  </si>
  <si>
    <t>Donna Grazia</t>
  </si>
  <si>
    <t>Hariffa MD</t>
  </si>
  <si>
    <t>Paláriková Barbora</t>
  </si>
  <si>
    <t>Moschino</t>
  </si>
  <si>
    <t>Red Lander</t>
  </si>
  <si>
    <t>Bonaparte</t>
  </si>
  <si>
    <t>DD</t>
  </si>
  <si>
    <t>Alonso</t>
  </si>
  <si>
    <t>Slušná Petra</t>
  </si>
  <si>
    <t>Furst Lothario</t>
  </si>
  <si>
    <t>Indorado Van´t Kathof</t>
  </si>
  <si>
    <t>YU</t>
  </si>
  <si>
    <t>Poláčková Viera</t>
  </si>
  <si>
    <t>IMI</t>
  </si>
  <si>
    <t>03.04.2022</t>
  </si>
  <si>
    <t>Veľký Šariš</t>
  </si>
  <si>
    <t>Z1</t>
  </si>
  <si>
    <t>Z2</t>
  </si>
  <si>
    <t>Rindošová Janka</t>
  </si>
  <si>
    <t>Caruso</t>
  </si>
  <si>
    <t>Peková Simona</t>
  </si>
  <si>
    <t>L´Artiste Von Vivaldi</t>
  </si>
  <si>
    <t>Amur</t>
  </si>
  <si>
    <t>Selčanová Kvetoslava Mária</t>
  </si>
  <si>
    <t>Timpex Joe</t>
  </si>
  <si>
    <t>JK Žrebčinec V.Šariš SK</t>
  </si>
  <si>
    <t>JK Žrebčínec V.Šariš SK</t>
  </si>
  <si>
    <t>Christian "D"</t>
  </si>
  <si>
    <t>Bálintová Lívia</t>
  </si>
  <si>
    <t>Robinson I-2</t>
  </si>
  <si>
    <t>JK Millenium Trn.p.Lab.</t>
  </si>
  <si>
    <t>JK Millenium Trn. P. Lab.</t>
  </si>
  <si>
    <t>Hamlíková Viktória</t>
  </si>
  <si>
    <t>Ariel D</t>
  </si>
  <si>
    <t>Malková Karolína</t>
  </si>
  <si>
    <t>Olympia</t>
  </si>
  <si>
    <t>09.-10.04.2022</t>
  </si>
  <si>
    <t>Pinky Pie</t>
  </si>
  <si>
    <t>Spongebob</t>
  </si>
  <si>
    <t>Bednárová Alexandra</t>
  </si>
  <si>
    <t>LH Magic Wall</t>
  </si>
  <si>
    <t>Liber T</t>
  </si>
  <si>
    <t>Neymar</t>
  </si>
  <si>
    <t>GPS</t>
  </si>
  <si>
    <t>16.04.2022</t>
  </si>
  <si>
    <t>Zagyiová Kristína Ela</t>
  </si>
  <si>
    <t>Theodor</t>
  </si>
  <si>
    <t>Cyprian</t>
  </si>
  <si>
    <t>Jarabková Alexandra</t>
  </si>
  <si>
    <t>N0632</t>
  </si>
  <si>
    <t>Sunrise</t>
  </si>
  <si>
    <t>Z5</t>
  </si>
  <si>
    <t>Graduell</t>
  </si>
  <si>
    <t>Sklenárová Simona</t>
  </si>
  <si>
    <t>Novalette Van De Zoomvl</t>
  </si>
  <si>
    <t>Mrvová Ivana</t>
  </si>
  <si>
    <t>Nika</t>
  </si>
  <si>
    <t>Mrvová Simona</t>
  </si>
  <si>
    <t>Foltín Nino</t>
  </si>
  <si>
    <t>Wallaby</t>
  </si>
  <si>
    <t>Balogh Štefan</t>
  </si>
  <si>
    <t>Veszto Nonius-149 Sebes</t>
  </si>
  <si>
    <t>Lančaričová Ingrid</t>
  </si>
  <si>
    <t>Ulla</t>
  </si>
  <si>
    <t>Hasičková Kristína</t>
  </si>
  <si>
    <t>Hennessy</t>
  </si>
  <si>
    <t>Libel Van De Leem</t>
  </si>
  <si>
    <t>Bartovičová Amália</t>
  </si>
  <si>
    <t>Alja</t>
  </si>
  <si>
    <t>Tkáčová Timea</t>
  </si>
  <si>
    <t>JK Alberi Pezinok</t>
  </si>
  <si>
    <t>14.-16.04.2022</t>
  </si>
  <si>
    <r>
      <t>G</t>
    </r>
    <r>
      <rPr>
        <sz val="11"/>
        <color theme="0"/>
        <rFont val="Calibri"/>
        <family val="2"/>
        <charset val="238"/>
      </rPr>
      <t>őssendorf AUT CDI</t>
    </r>
  </si>
  <si>
    <t>YD</t>
  </si>
  <si>
    <t>YJ</t>
  </si>
  <si>
    <t>Django 358</t>
  </si>
  <si>
    <t>30.04.-01.05.2022</t>
  </si>
  <si>
    <t>Máriakálnok HUN</t>
  </si>
  <si>
    <t>SG</t>
  </si>
  <si>
    <t>MKZ3</t>
  </si>
  <si>
    <t>Roderich C</t>
  </si>
  <si>
    <t>LS5</t>
  </si>
  <si>
    <t>LP4</t>
  </si>
  <si>
    <t>07.05.2022</t>
  </si>
  <si>
    <t>Sokoľ</t>
  </si>
  <si>
    <t>GPv</t>
  </si>
  <si>
    <t>Závacká Lenka</t>
  </si>
  <si>
    <t>Sabar</t>
  </si>
  <si>
    <t>JK Mackovjak SNV</t>
  </si>
  <si>
    <t>Legáthová Majchráková Diana</t>
  </si>
  <si>
    <t>Winner´s Dream</t>
  </si>
  <si>
    <t>Legáthová Majchránková Diana</t>
  </si>
  <si>
    <t>Krajči Rastislav</t>
  </si>
  <si>
    <t>Dakota</t>
  </si>
  <si>
    <t>Lisiková Terézia</t>
  </si>
  <si>
    <t>Limina</t>
  </si>
  <si>
    <t>Parkúr Team Košice BV</t>
  </si>
  <si>
    <t>Horovská Emma</t>
  </si>
  <si>
    <t>Benito</t>
  </si>
  <si>
    <t xml:space="preserve">JK Equipolis </t>
  </si>
  <si>
    <t>08.05.2022</t>
  </si>
  <si>
    <t>Panská Lícha CZE</t>
  </si>
  <si>
    <t>14.05.2022</t>
  </si>
  <si>
    <t>Vígľaš</t>
  </si>
  <si>
    <t>Amorino</t>
  </si>
  <si>
    <t>Mališová Alica</t>
  </si>
  <si>
    <t>Hidalgo</t>
  </si>
  <si>
    <t>Totilas Diamond Contendro</t>
  </si>
  <si>
    <t>JK Diamond Academy Rapovce</t>
  </si>
  <si>
    <t>L7</t>
  </si>
  <si>
    <t>20.-22.05.2022</t>
  </si>
  <si>
    <t>Olomouc CZE CDI</t>
  </si>
  <si>
    <t>Rusinová Daniela</t>
  </si>
  <si>
    <t>Vesna</t>
  </si>
  <si>
    <t>Dobranský Vendelín</t>
  </si>
  <si>
    <t>Laly Dualy</t>
  </si>
  <si>
    <t>Oklanda Ornesca</t>
  </si>
  <si>
    <t>Capulič Jaroslav</t>
  </si>
  <si>
    <t>Welt Dasty</t>
  </si>
  <si>
    <t>TJ Slávia UVLF Košice</t>
  </si>
  <si>
    <t>Seniori</t>
  </si>
  <si>
    <t>Deti</t>
  </si>
  <si>
    <t>04.-05.06.2022</t>
  </si>
  <si>
    <t>Topoľčianky</t>
  </si>
  <si>
    <t>28.05.2022</t>
  </si>
  <si>
    <t>Nylana</t>
  </si>
  <si>
    <t>ŠK Divoká Voda</t>
  </si>
  <si>
    <t>Little Rose</t>
  </si>
  <si>
    <t>Charissa</t>
  </si>
  <si>
    <t>Šalyová Kornélia</t>
  </si>
  <si>
    <t>Charlie Brown</t>
  </si>
  <si>
    <t>Silvio</t>
  </si>
  <si>
    <t>5rU</t>
  </si>
  <si>
    <t>Bosáková Melánia</t>
  </si>
  <si>
    <t>Maestoso XII-9 Kira</t>
  </si>
  <si>
    <t>JK Poľný Kesov</t>
  </si>
  <si>
    <t>Hromádková Natália</t>
  </si>
  <si>
    <t>Aisha</t>
  </si>
  <si>
    <t>5rF</t>
  </si>
  <si>
    <t>DJ</t>
  </si>
  <si>
    <t>10.-12.06.2022</t>
  </si>
  <si>
    <t>Šamorín CDI</t>
  </si>
  <si>
    <t>IMIv</t>
  </si>
  <si>
    <t>Jv</t>
  </si>
  <si>
    <t>Yv</t>
  </si>
  <si>
    <t>11.-12.06.2022</t>
  </si>
  <si>
    <t>Šamorín</t>
  </si>
  <si>
    <t>Cantumero</t>
  </si>
  <si>
    <t>11.06.2022</t>
  </si>
  <si>
    <t>Golecová Zuzana</t>
  </si>
  <si>
    <t>Bellatrix</t>
  </si>
  <si>
    <t>JMC Lužany pri Topli</t>
  </si>
  <si>
    <t>12.06.2022</t>
  </si>
  <si>
    <t>IMA</t>
  </si>
  <si>
    <t>18.-19.06.2022</t>
  </si>
  <si>
    <t>Super Son</t>
  </si>
  <si>
    <t>Novalette Van De Zoomvliet</t>
  </si>
  <si>
    <t>Magic Mike</t>
  </si>
  <si>
    <t>Rocky Rebel</t>
  </si>
  <si>
    <t>Mc Kinley V´D Wolfshoeve</t>
  </si>
  <si>
    <t>6rU</t>
  </si>
  <si>
    <t>Lord Leicester</t>
  </si>
  <si>
    <t>Chovancová Urminská Lucia</t>
  </si>
  <si>
    <t>Przedswit XXXIV-2 Tatra</t>
  </si>
  <si>
    <t>02.07.2022</t>
  </si>
  <si>
    <t>Semper Saly</t>
  </si>
  <si>
    <t>Magálová Agátka</t>
  </si>
  <si>
    <t>03.07.2022</t>
  </si>
  <si>
    <t>16.-17.07.2022</t>
  </si>
  <si>
    <t>Suchánková Lucia</t>
  </si>
  <si>
    <t>Conversano XIII-68</t>
  </si>
  <si>
    <t>Janušková Olivia</t>
  </si>
  <si>
    <t>Robina</t>
  </si>
  <si>
    <t>Cartino-T</t>
  </si>
  <si>
    <t>Canturino</t>
  </si>
  <si>
    <t>Topoľčianky MSR</t>
  </si>
  <si>
    <t>31.07.2022</t>
  </si>
  <si>
    <t>Spišská Teplica</t>
  </si>
  <si>
    <t>Mrišková Vanesa</t>
  </si>
  <si>
    <t>Chantal</t>
  </si>
  <si>
    <t>Z4</t>
  </si>
  <si>
    <t>LS1</t>
  </si>
  <si>
    <t>LS7</t>
  </si>
  <si>
    <t>30.-31.08.</t>
  </si>
  <si>
    <t>Olomouc CZE</t>
  </si>
  <si>
    <t>13.-.14.08.2022</t>
  </si>
  <si>
    <t>Szilvásvárad HUN</t>
  </si>
  <si>
    <t>12.-14.08.</t>
  </si>
  <si>
    <t>Vígľaš MSR</t>
  </si>
  <si>
    <t>Z7</t>
  </si>
  <si>
    <t>Kanátová Roberta</t>
  </si>
  <si>
    <t>JO Kováčovce</t>
  </si>
  <si>
    <t>Accis Polt</t>
  </si>
  <si>
    <t>Juliant</t>
  </si>
  <si>
    <t>S5</t>
  </si>
  <si>
    <t>S10</t>
  </si>
  <si>
    <t>Mídelka Marián</t>
  </si>
  <si>
    <t>Quater´s Lily</t>
  </si>
  <si>
    <t>JA SOŠ HSaD Lučenec</t>
  </si>
  <si>
    <t>17.-18.03.2022</t>
  </si>
  <si>
    <t>Ornago ITA CDI</t>
  </si>
  <si>
    <t>12.-14.08.2022</t>
  </si>
  <si>
    <t>Stadl Paura AUT</t>
  </si>
  <si>
    <t>Scarlett O´Harrah</t>
  </si>
  <si>
    <t>20.-21.08.2022</t>
  </si>
  <si>
    <t>Dunajský Klátov</t>
  </si>
  <si>
    <t>Finale</t>
  </si>
  <si>
    <t>JK Agrocontact</t>
  </si>
  <si>
    <t>Gbelská Petra</t>
  </si>
  <si>
    <t>Tau Tou</t>
  </si>
  <si>
    <t>Horváthová Nina</t>
  </si>
  <si>
    <t>Tangelina (Orgona)</t>
  </si>
  <si>
    <t>Nagyová Rebeka</t>
  </si>
  <si>
    <t>Fenyves</t>
  </si>
  <si>
    <t>Czajlík Zuzana</t>
  </si>
  <si>
    <t>Szász Anna</t>
  </si>
  <si>
    <t>Lafayette</t>
  </si>
  <si>
    <t>Dr. House</t>
  </si>
  <si>
    <t>28.-30.08.2022</t>
  </si>
  <si>
    <t>29.-30.08.2022</t>
  </si>
  <si>
    <t>Grancová Lucia</t>
  </si>
  <si>
    <t>Nicolass</t>
  </si>
  <si>
    <t>JK RS Team Bratislava</t>
  </si>
  <si>
    <t>5r</t>
  </si>
  <si>
    <t>Flor D´Accord</t>
  </si>
  <si>
    <t>17.-18.09.2022</t>
  </si>
  <si>
    <t>Oršuliaková Viktória</t>
  </si>
  <si>
    <t>Pepi</t>
  </si>
  <si>
    <t>Trebatická Nela</t>
  </si>
  <si>
    <t>Philadelphia</t>
  </si>
  <si>
    <t>Jazdecká škola Považany</t>
  </si>
  <si>
    <t>Sonet</t>
  </si>
  <si>
    <t>Przedswit XXXIV-2/Tatra</t>
  </si>
  <si>
    <t>Kubicová Sarah Mária</t>
  </si>
  <si>
    <t>24.09.2022</t>
  </si>
  <si>
    <t>08.-09.10.2022</t>
  </si>
  <si>
    <t>Nanook</t>
  </si>
  <si>
    <t>Sofia-H</t>
  </si>
  <si>
    <t>Krivosudská Zuzana</t>
  </si>
  <si>
    <t>Mirci</t>
  </si>
  <si>
    <t>Paradrezúra Excelent Boldog</t>
  </si>
  <si>
    <t>Mrázková Michaela</t>
  </si>
  <si>
    <t>Mráziková Michaela</t>
  </si>
  <si>
    <t>Obertášová Monika</t>
  </si>
  <si>
    <t>Calimero</t>
  </si>
  <si>
    <t>Hatoková Tamara</t>
  </si>
  <si>
    <t>Tigris</t>
  </si>
  <si>
    <t>Droppová Alexandra</t>
  </si>
  <si>
    <t>Fabio</t>
  </si>
  <si>
    <t>Jolie Daniel Lilien</t>
  </si>
  <si>
    <t>Buckley</t>
  </si>
  <si>
    <t>Šošovišková Sára</t>
  </si>
  <si>
    <t>Przedswit XXXII-3 SK/Venézia</t>
  </si>
  <si>
    <t>Šošovičková Sára</t>
  </si>
  <si>
    <t>Nemešová Simona</t>
  </si>
  <si>
    <t>Zafirmotiv</t>
  </si>
  <si>
    <t>Glasnáková Diana</t>
  </si>
  <si>
    <t>Carebis Quid</t>
  </si>
  <si>
    <t>Lukáčová Adriána</t>
  </si>
  <si>
    <t>Lucius S</t>
  </si>
  <si>
    <t>JK Femini Team Trnava</t>
  </si>
  <si>
    <t>Blue Berry 8</t>
  </si>
  <si>
    <t>Zavarská Linda</t>
  </si>
  <si>
    <t>15.10.2022</t>
  </si>
  <si>
    <t>Galajdová Katarína</t>
  </si>
  <si>
    <t>Erva</t>
  </si>
  <si>
    <t>JK Isokman Zvolen</t>
  </si>
  <si>
    <t>Chantal T</t>
  </si>
  <si>
    <t>Moravčíková Milota</t>
  </si>
  <si>
    <t>Niky</t>
  </si>
  <si>
    <t>Moravčiková Milota</t>
  </si>
  <si>
    <t>Jašeková Diana</t>
  </si>
  <si>
    <t>Yakari</t>
  </si>
  <si>
    <t>Limfora Badín</t>
  </si>
  <si>
    <t>Neubauerová Silvia</t>
  </si>
  <si>
    <t>Armani</t>
  </si>
  <si>
    <t>JK Alexandria</t>
  </si>
  <si>
    <t>Hayco</t>
  </si>
  <si>
    <t>Sedliaková Terézia</t>
  </si>
  <si>
    <t>Gideon H2</t>
  </si>
  <si>
    <t>Daisy</t>
  </si>
  <si>
    <t>Machalová Alexandra</t>
  </si>
  <si>
    <t>Dumbledore SM</t>
  </si>
  <si>
    <t>13.-15.05.2022</t>
  </si>
  <si>
    <t>Pilisjászfalu HUN CDI</t>
  </si>
  <si>
    <t>6rF</t>
  </si>
  <si>
    <t>21.-22.10.2022</t>
  </si>
  <si>
    <t>Full Swing</t>
  </si>
  <si>
    <t>Dajka</t>
  </si>
  <si>
    <t>Mičicová Mária</t>
  </si>
  <si>
    <t>Capricieux Diarado Z</t>
  </si>
  <si>
    <t>Capriecieux Diarado Z</t>
  </si>
  <si>
    <t>Janíková Dorota</t>
  </si>
  <si>
    <t>Qrumble</t>
  </si>
  <si>
    <t>Poláčková Eliška</t>
  </si>
  <si>
    <t>Bewitch</t>
  </si>
  <si>
    <t>Equina Sport Team Plav. Podhrad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0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rgb="FFCC0099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sz val="10"/>
      <color rgb="FFCC0099"/>
      <name val="Arial"/>
      <family val="2"/>
      <charset val="238"/>
    </font>
    <font>
      <b/>
      <sz val="10"/>
      <color rgb="FFCC0099"/>
      <name val="Arial"/>
      <family val="2"/>
      <charset val="238"/>
    </font>
    <font>
      <b/>
      <sz val="18"/>
      <color rgb="FFCC009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1"/>
      <color theme="0"/>
      <name val="Calibri"/>
      <family val="2"/>
      <charset val="238"/>
    </font>
    <font>
      <sz val="9"/>
      <color theme="1"/>
      <name val="Arial"/>
      <family val="2"/>
      <charset val="238"/>
    </font>
    <font>
      <sz val="10"/>
      <name val="Arial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theme="0"/>
      </patternFill>
    </fill>
  </fills>
  <borders count="41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66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6" fillId="6" borderId="7" xfId="4" applyBorder="1"/>
    <xf numFmtId="0" fontId="16" fillId="6" borderId="9" xfId="4" applyBorder="1"/>
    <xf numFmtId="0" fontId="16" fillId="6" borderId="9" xfId="4" applyBorder="1" applyAlignment="1">
      <alignment horizontal="center"/>
    </xf>
    <xf numFmtId="0" fontId="16" fillId="3" borderId="13" xfId="1" applyBorder="1"/>
    <xf numFmtId="0" fontId="16" fillId="3" borderId="15" xfId="1" applyBorder="1"/>
    <xf numFmtId="0" fontId="16" fillId="3" borderId="15" xfId="1" applyBorder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21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21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9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0" fillId="2" borderId="0" xfId="0" applyFill="1"/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29" fillId="0" borderId="0" xfId="0" applyFont="1"/>
    <xf numFmtId="0" fontId="33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6" fillId="8" borderId="13" xfId="1" applyFill="1" applyBorder="1"/>
    <xf numFmtId="0" fontId="16" fillId="8" borderId="15" xfId="1" applyFill="1" applyBorder="1"/>
    <xf numFmtId="0" fontId="16" fillId="8" borderId="15" xfId="1" applyFill="1" applyBorder="1" applyAlignment="1">
      <alignment horizontal="center"/>
    </xf>
    <xf numFmtId="0" fontId="36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16" fillId="9" borderId="19" xfId="2" applyFill="1" applyBorder="1" applyAlignment="1">
      <alignment horizontal="left"/>
    </xf>
    <xf numFmtId="0" fontId="16" fillId="9" borderId="21" xfId="2" applyFill="1" applyBorder="1" applyAlignment="1">
      <alignment horizontal="left"/>
    </xf>
    <xf numFmtId="0" fontId="16" fillId="9" borderId="21" xfId="2" applyFill="1" applyBorder="1" applyAlignment="1">
      <alignment horizontal="center"/>
    </xf>
    <xf numFmtId="0" fontId="27" fillId="0" borderId="0" xfId="0" applyFont="1" applyAlignment="1" applyProtection="1">
      <alignment horizontal="center"/>
      <protection locked="0"/>
    </xf>
    <xf numFmtId="0" fontId="35" fillId="0" borderId="0" xfId="0" applyFont="1" applyAlignment="1" applyProtection="1">
      <alignment horizontal="center"/>
      <protection locked="0"/>
    </xf>
    <xf numFmtId="0" fontId="38" fillId="0" borderId="0" xfId="0" applyFont="1"/>
    <xf numFmtId="0" fontId="39" fillId="0" borderId="0" xfId="0" applyFont="1"/>
    <xf numFmtId="0" fontId="16" fillId="5" borderId="25" xfId="3" applyBorder="1"/>
    <xf numFmtId="0" fontId="16" fillId="5" borderId="26" xfId="3" applyBorder="1"/>
    <xf numFmtId="0" fontId="41" fillId="5" borderId="3" xfId="3" applyFont="1" applyBorder="1"/>
    <xf numFmtId="0" fontId="16" fillId="5" borderId="6" xfId="3" applyBorder="1" applyAlignment="1">
      <alignment horizontal="center"/>
    </xf>
    <xf numFmtId="0" fontId="16" fillId="5" borderId="27" xfId="3" applyBorder="1"/>
    <xf numFmtId="0" fontId="1" fillId="0" borderId="34" xfId="0" applyFont="1" applyBorder="1" applyAlignment="1">
      <alignment horizontal="center"/>
    </xf>
    <xf numFmtId="0" fontId="1" fillId="0" borderId="34" xfId="0" applyFont="1" applyBorder="1" applyAlignment="1">
      <alignment horizontal="left"/>
    </xf>
    <xf numFmtId="0" fontId="0" fillId="0" borderId="34" xfId="0" applyBorder="1" applyAlignment="1">
      <alignment horizontal="center"/>
    </xf>
    <xf numFmtId="0" fontId="9" fillId="0" borderId="34" xfId="0" applyFont="1" applyBorder="1"/>
    <xf numFmtId="0" fontId="0" fillId="0" borderId="34" xfId="0" applyBorder="1"/>
    <xf numFmtId="0" fontId="0" fillId="0" borderId="34" xfId="0" applyBorder="1" applyAlignment="1">
      <alignment vertical="center"/>
    </xf>
    <xf numFmtId="0" fontId="9" fillId="0" borderId="0" xfId="0" applyFont="1" applyAlignment="1">
      <alignment horizontal="center" vertical="center"/>
    </xf>
    <xf numFmtId="0" fontId="42" fillId="5" borderId="3" xfId="3" applyFont="1" applyBorder="1"/>
    <xf numFmtId="0" fontId="14" fillId="0" borderId="0" xfId="0" applyFont="1"/>
    <xf numFmtId="0" fontId="17" fillId="0" borderId="0" xfId="0" applyFont="1"/>
    <xf numFmtId="0" fontId="44" fillId="0" borderId="0" xfId="0" applyFont="1"/>
    <xf numFmtId="0" fontId="46" fillId="0" borderId="0" xfId="0" applyFont="1"/>
    <xf numFmtId="0" fontId="17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44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6" fillId="0" borderId="0" xfId="0" applyFont="1" applyAlignment="1">
      <alignment horizontal="center"/>
    </xf>
    <xf numFmtId="0" fontId="43" fillId="0" borderId="0" xfId="0" applyFont="1"/>
    <xf numFmtId="0" fontId="40" fillId="5" borderId="3" xfId="3" applyFont="1" applyBorder="1"/>
    <xf numFmtId="0" fontId="16" fillId="5" borderId="35" xfId="3" applyBorder="1"/>
    <xf numFmtId="0" fontId="9" fillId="0" borderId="0" xfId="0" applyFont="1" applyAlignment="1">
      <alignment vertical="center"/>
    </xf>
    <xf numFmtId="0" fontId="14" fillId="10" borderId="0" xfId="0" applyFont="1" applyFill="1" applyAlignment="1">
      <alignment horizontal="center"/>
    </xf>
    <xf numFmtId="0" fontId="0" fillId="0" borderId="36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5" fillId="7" borderId="29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3" xfId="3" applyFont="1" applyFill="1" applyBorder="1" applyAlignment="1">
      <alignment horizontal="center" vertic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4" fillId="0" borderId="0" xfId="0" applyFont="1" applyAlignment="1" applyProtection="1">
      <alignment horizontal="center"/>
      <protection locked="0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46" fillId="0" borderId="0" xfId="0" applyFont="1" applyBorder="1"/>
    <xf numFmtId="0" fontId="0" fillId="0" borderId="0" xfId="0" applyNumberFormat="1" applyAlignment="1">
      <alignment horizontal="center"/>
    </xf>
    <xf numFmtId="0" fontId="46" fillId="0" borderId="0" xfId="0" applyFont="1" applyBorder="1" applyAlignment="1">
      <alignment horizontal="center"/>
    </xf>
    <xf numFmtId="0" fontId="16" fillId="5" borderId="37" xfId="3" applyBorder="1"/>
    <xf numFmtId="0" fontId="16" fillId="5" borderId="38" xfId="3" applyBorder="1"/>
    <xf numFmtId="0" fontId="16" fillId="5" borderId="39" xfId="3" applyBorder="1" applyAlignment="1">
      <alignment horizontal="center"/>
    </xf>
    <xf numFmtId="0" fontId="16" fillId="5" borderId="26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0" fontId="46" fillId="0" borderId="0" xfId="0" applyNumberFormat="1" applyFont="1" applyAlignment="1">
      <alignment horizontal="center"/>
    </xf>
    <xf numFmtId="49" fontId="16" fillId="5" borderId="1" xfId="3" applyNumberFormat="1" applyBorder="1" applyAlignment="1"/>
    <xf numFmtId="49" fontId="16" fillId="7" borderId="28" xfId="3" applyNumberFormat="1" applyFill="1" applyBorder="1" applyAlignment="1">
      <alignment horizontal="left"/>
    </xf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41" fillId="5" borderId="3" xfId="3" applyNumberFormat="1" applyFont="1" applyBorder="1"/>
    <xf numFmtId="0" fontId="1" fillId="0" borderId="36" xfId="0" applyFont="1" applyBorder="1" applyAlignment="1">
      <alignment horizontal="center"/>
    </xf>
    <xf numFmtId="0" fontId="1" fillId="0" borderId="36" xfId="0" applyFont="1" applyBorder="1" applyAlignment="1">
      <alignment horizontal="left"/>
    </xf>
    <xf numFmtId="0" fontId="9" fillId="0" borderId="36" xfId="0" applyFont="1" applyBorder="1"/>
    <xf numFmtId="0" fontId="0" fillId="0" borderId="36" xfId="0" applyBorder="1"/>
    <xf numFmtId="0" fontId="9" fillId="0" borderId="36" xfId="0" applyFont="1" applyBorder="1" applyAlignment="1">
      <alignment horizontal="center"/>
    </xf>
    <xf numFmtId="0" fontId="44" fillId="0" borderId="36" xfId="0" applyFont="1" applyBorder="1"/>
    <xf numFmtId="0" fontId="45" fillId="0" borderId="36" xfId="0" applyFont="1" applyBorder="1"/>
    <xf numFmtId="0" fontId="0" fillId="0" borderId="36" xfId="0" applyBorder="1" applyAlignment="1">
      <alignment vertical="center"/>
    </xf>
    <xf numFmtId="0" fontId="46" fillId="0" borderId="36" xfId="0" applyFont="1" applyBorder="1" applyAlignment="1">
      <alignment horizontal="center"/>
    </xf>
    <xf numFmtId="0" fontId="1" fillId="0" borderId="36" xfId="0" applyFont="1" applyBorder="1"/>
    <xf numFmtId="0" fontId="0" fillId="2" borderId="36" xfId="0" applyFill="1" applyBorder="1" applyAlignment="1">
      <alignment vertical="center"/>
    </xf>
    <xf numFmtId="0" fontId="9" fillId="0" borderId="0" xfId="0" applyFont="1" applyAlignment="1" applyProtection="1">
      <alignment horizontal="center"/>
      <protection locked="0"/>
    </xf>
    <xf numFmtId="49" fontId="16" fillId="6" borderId="7" xfId="4" applyNumberFormat="1" applyBorder="1"/>
    <xf numFmtId="0" fontId="48" fillId="0" borderId="0" xfId="0" applyFont="1"/>
    <xf numFmtId="0" fontId="14" fillId="0" borderId="36" xfId="0" applyFont="1" applyBorder="1" applyAlignment="1">
      <alignment horizontal="center"/>
    </xf>
    <xf numFmtId="0" fontId="43" fillId="0" borderId="0" xfId="0" applyFont="1" applyAlignment="1">
      <alignment horizontal="left"/>
    </xf>
    <xf numFmtId="0" fontId="49" fillId="0" borderId="0" xfId="0" applyFont="1"/>
    <xf numFmtId="0" fontId="1" fillId="0" borderId="0" xfId="0" applyFont="1" applyBorder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42" fillId="6" borderId="9" xfId="4" applyFont="1" applyBorder="1"/>
    <xf numFmtId="0" fontId="41" fillId="8" borderId="15" xfId="1" applyFont="1" applyFill="1" applyBorder="1"/>
    <xf numFmtId="0" fontId="41" fillId="4" borderId="21" xfId="2" applyFont="1" applyBorder="1" applyAlignment="1">
      <alignment horizontal="left"/>
    </xf>
    <xf numFmtId="0" fontId="41" fillId="3" borderId="15" xfId="1" applyFont="1" applyBorder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40" xfId="0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3" xfId="3" applyFont="1" applyFill="1" applyBorder="1" applyAlignment="1">
      <alignment horizontal="center" vertical="center" wrapText="1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5" fillId="7" borderId="30" xfId="3" applyFont="1" applyFill="1" applyBorder="1" applyAlignment="1">
      <alignment horizontal="center" vertical="center"/>
    </xf>
    <xf numFmtId="0" fontId="15" fillId="7" borderId="31" xfId="3" applyFont="1" applyFill="1" applyBorder="1" applyAlignment="1">
      <alignment horizontal="center" vertical="center"/>
    </xf>
    <xf numFmtId="0" fontId="15" fillId="7" borderId="32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3" xfId="3" applyFont="1" applyFill="1" applyBorder="1" applyAlignment="1">
      <alignment horizontal="center" vertic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15" fillId="6" borderId="12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9" xfId="4" applyFont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6" borderId="10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5" xfId="1" applyFont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17" xfId="1" applyFont="1" applyBorder="1" applyAlignment="1">
      <alignment horizontal="center" vertical="center"/>
    </xf>
    <xf numFmtId="0" fontId="15" fillId="3" borderId="14" xfId="1" applyFont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 wrapText="1"/>
    </xf>
    <xf numFmtId="0" fontId="15" fillId="8" borderId="0" xfId="1" applyFont="1" applyFill="1" applyBorder="1" applyAlignment="1">
      <alignment horizontal="center" vertical="center" wrapText="1"/>
    </xf>
    <xf numFmtId="0" fontId="15" fillId="8" borderId="15" xfId="1" applyFont="1" applyFill="1" applyBorder="1" applyAlignment="1">
      <alignment horizontal="center" vertical="center" wrapText="1"/>
    </xf>
    <xf numFmtId="0" fontId="27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4" fillId="0" borderId="0" xfId="0" applyFont="1" applyAlignment="1" applyProtection="1">
      <alignment horizontal="center"/>
      <protection locked="0"/>
    </xf>
    <xf numFmtId="0" fontId="15" fillId="8" borderId="16" xfId="1" applyFont="1" applyFill="1" applyBorder="1" applyAlignment="1">
      <alignment horizontal="center" vertical="center"/>
    </xf>
    <xf numFmtId="0" fontId="15" fillId="8" borderId="17" xfId="1" applyFont="1" applyFill="1" applyBorder="1" applyAlignment="1">
      <alignment horizontal="center" vertical="center"/>
    </xf>
    <xf numFmtId="0" fontId="15" fillId="8" borderId="14" xfId="1" applyFont="1" applyFill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15" fillId="4" borderId="24" xfId="2" applyFont="1" applyBorder="1" applyAlignment="1">
      <alignment horizontal="center" vertical="center"/>
    </xf>
    <xf numFmtId="0" fontId="15" fillId="4" borderId="0" xfId="2" applyFont="1" applyBorder="1" applyAlignment="1">
      <alignment horizontal="center" vertical="center"/>
    </xf>
    <xf numFmtId="0" fontId="15" fillId="4" borderId="21" xfId="2" applyFont="1" applyBorder="1" applyAlignment="1">
      <alignment horizontal="center" vertical="center"/>
    </xf>
    <xf numFmtId="0" fontId="15" fillId="4" borderId="24" xfId="2" applyFont="1" applyBorder="1" applyAlignment="1">
      <alignment horizontal="center" vertical="center" wrapText="1"/>
    </xf>
    <xf numFmtId="0" fontId="15" fillId="4" borderId="0" xfId="2" applyFont="1" applyBorder="1" applyAlignment="1">
      <alignment horizontal="center" vertical="center" wrapText="1"/>
    </xf>
    <xf numFmtId="0" fontId="15" fillId="4" borderId="21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23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 wrapText="1"/>
    </xf>
    <xf numFmtId="0" fontId="15" fillId="9" borderId="0" xfId="2" applyFont="1" applyFill="1" applyBorder="1" applyAlignment="1">
      <alignment horizontal="center" vertical="center" wrapText="1"/>
    </xf>
    <xf numFmtId="0" fontId="15" fillId="9" borderId="21" xfId="2" applyFont="1" applyFill="1" applyBorder="1" applyAlignment="1">
      <alignment horizontal="center" vertical="center" wrapText="1"/>
    </xf>
    <xf numFmtId="0" fontId="35" fillId="0" borderId="0" xfId="0" applyFont="1" applyAlignment="1" applyProtection="1">
      <alignment horizontal="center"/>
      <protection locked="0"/>
    </xf>
    <xf numFmtId="0" fontId="15" fillId="9" borderId="22" xfId="2" applyFont="1" applyFill="1" applyBorder="1" applyAlignment="1">
      <alignment horizontal="center" vertical="center"/>
    </xf>
    <xf numFmtId="0" fontId="15" fillId="9" borderId="23" xfId="2" applyFont="1" applyFill="1" applyBorder="1" applyAlignment="1">
      <alignment horizontal="center" vertical="center"/>
    </xf>
    <xf numFmtId="0" fontId="15" fillId="9" borderId="20" xfId="2" applyFont="1" applyFill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/>
    </xf>
    <xf numFmtId="0" fontId="15" fillId="9" borderId="0" xfId="2" applyFont="1" applyFill="1" applyBorder="1" applyAlignment="1">
      <alignment horizontal="center" vertical="center"/>
    </xf>
    <xf numFmtId="0" fontId="15" fillId="9" borderId="21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3049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strike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8:ME122" headerRowCount="0" totalsRowShown="0">
  <tableColumns count="343">
    <tableColumn id="1" xr3:uid="{00000000-0010-0000-0000-000001000000}" name="Stĺpec1" dataDxfId="3048"/>
    <tableColumn id="2" xr3:uid="{00000000-0010-0000-0000-000002000000}" name="Stĺpec2" dataDxfId="3047"/>
    <tableColumn id="3" xr3:uid="{00000000-0010-0000-0000-000003000000}" name="Stĺpec3" dataDxfId="3046"/>
    <tableColumn id="4" xr3:uid="{00000000-0010-0000-0000-000004000000}" name="Stĺpec4"/>
    <tableColumn id="5" xr3:uid="{00000000-0010-0000-0000-000005000000}" name="Stĺpec5" dataDxfId="3045"/>
    <tableColumn id="6" xr3:uid="{00000000-0010-0000-0000-000006000000}" name="Stĺpec6" dataDxfId="3044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3043"/>
    <tableColumn id="9" xr3:uid="{00000000-0010-0000-0000-000009000000}" name="Stĺpec9" dataDxfId="3042"/>
    <tableColumn id="11" xr3:uid="{00000000-0010-0000-0000-00000B000000}" name="Stĺpec11" dataDxfId="3041"/>
    <tableColumn id="12" xr3:uid="{00000000-0010-0000-0000-00000C000000}" name="Stĺpec12" dataDxfId="3040"/>
    <tableColumn id="13" xr3:uid="{00000000-0010-0000-0000-00000D000000}" name="Stĺpec13" dataDxfId="3039"/>
    <tableColumn id="14" xr3:uid="{00000000-0010-0000-0000-00000E000000}" name="Stĺpec14" dataDxfId="3038"/>
    <tableColumn id="15" xr3:uid="{00000000-0010-0000-0000-00000F000000}" name="Stĺpec15" dataDxfId="3037"/>
    <tableColumn id="16" xr3:uid="{00000000-0010-0000-0000-000010000000}" name="Stĺpec16" dataDxfId="3036"/>
    <tableColumn id="17" xr3:uid="{00000000-0010-0000-0000-000011000000}" name="Stĺpec17" dataDxfId="3035"/>
    <tableColumn id="18" xr3:uid="{00000000-0010-0000-0000-000012000000}" name="Stĺpec18" dataDxfId="3034"/>
    <tableColumn id="19" xr3:uid="{00000000-0010-0000-0000-000013000000}" name="Stĺpec19" dataDxfId="3033"/>
    <tableColumn id="20" xr3:uid="{00000000-0010-0000-0000-000014000000}" name="Stĺpec20" dataDxfId="3032"/>
    <tableColumn id="21" xr3:uid="{00000000-0010-0000-0000-000015000000}" name="Stĺpec21" dataDxfId="3031"/>
    <tableColumn id="22" xr3:uid="{00000000-0010-0000-0000-000016000000}" name="Stĺpec22" dataDxfId="3030"/>
    <tableColumn id="23" xr3:uid="{00000000-0010-0000-0000-000017000000}" name="Stĺpec23" dataDxfId="3029"/>
    <tableColumn id="24" xr3:uid="{00000000-0010-0000-0000-000018000000}" name="Stĺpec24" dataDxfId="3028"/>
    <tableColumn id="25" xr3:uid="{00000000-0010-0000-0000-000019000000}" name="Stĺpec25" dataDxfId="3027"/>
    <tableColumn id="26" xr3:uid="{00000000-0010-0000-0000-00001A000000}" name="Stĺpec26" dataDxfId="3026"/>
    <tableColumn id="27" xr3:uid="{00000000-0010-0000-0000-00001B000000}" name="Stĺpec27" dataDxfId="3025"/>
    <tableColumn id="28" xr3:uid="{00000000-0010-0000-0000-00001C000000}" name="Stĺpec28" dataDxfId="3024"/>
    <tableColumn id="29" xr3:uid="{00000000-0010-0000-0000-00001D000000}" name="Stĺpec29" dataDxfId="3023"/>
    <tableColumn id="30" xr3:uid="{00000000-0010-0000-0000-00001E000000}" name="Stĺpec30" dataDxfId="3022"/>
    <tableColumn id="31" xr3:uid="{00000000-0010-0000-0000-00001F000000}" name="Stĺpec31" dataDxfId="3021"/>
    <tableColumn id="32" xr3:uid="{00000000-0010-0000-0000-000020000000}" name="Stĺpec32" dataDxfId="3020"/>
    <tableColumn id="33" xr3:uid="{00000000-0010-0000-0000-000021000000}" name="Stĺpec33" dataDxfId="3019"/>
    <tableColumn id="34" xr3:uid="{00000000-0010-0000-0000-000022000000}" name="Stĺpec34" dataDxfId="3018"/>
    <tableColumn id="35" xr3:uid="{00000000-0010-0000-0000-000023000000}" name="Stĺpec35" dataDxfId="3017"/>
    <tableColumn id="36" xr3:uid="{00000000-0010-0000-0000-000024000000}" name="Stĺpec36" dataDxfId="3016"/>
    <tableColumn id="37" xr3:uid="{00000000-0010-0000-0000-000025000000}" name="Stĺpec37" dataDxfId="3015"/>
    <tableColumn id="38" xr3:uid="{00000000-0010-0000-0000-000026000000}" name="Stĺpec38" dataDxfId="3014"/>
    <tableColumn id="39" xr3:uid="{00000000-0010-0000-0000-000027000000}" name="Stĺpec39" dataDxfId="3013"/>
    <tableColumn id="40" xr3:uid="{00000000-0010-0000-0000-000028000000}" name="Stĺpec40" dataDxfId="3012"/>
    <tableColumn id="41" xr3:uid="{00000000-0010-0000-0000-000029000000}" name="Stĺpec41" dataDxfId="3011"/>
    <tableColumn id="42" xr3:uid="{00000000-0010-0000-0000-00002A000000}" name="Stĺpec42" dataDxfId="3010"/>
    <tableColumn id="43" xr3:uid="{00000000-0010-0000-0000-00002B000000}" name="Stĺpec43" dataDxfId="3009"/>
    <tableColumn id="44" xr3:uid="{00000000-0010-0000-0000-00002C000000}" name="Stĺpec44" dataDxfId="3008"/>
    <tableColumn id="45" xr3:uid="{00000000-0010-0000-0000-00002D000000}" name="Stĺpec45" dataDxfId="3007"/>
    <tableColumn id="46" xr3:uid="{00000000-0010-0000-0000-00002E000000}" name="Stĺpec46" dataDxfId="3006"/>
    <tableColumn id="47" xr3:uid="{00000000-0010-0000-0000-00002F000000}" name="Stĺpec47" dataDxfId="3005"/>
    <tableColumn id="48" xr3:uid="{00000000-0010-0000-0000-000030000000}" name="Stĺpec48" dataDxfId="3004"/>
    <tableColumn id="49" xr3:uid="{00000000-0010-0000-0000-000031000000}" name="Stĺpec49" dataDxfId="3003"/>
    <tableColumn id="51" xr3:uid="{00000000-0010-0000-0000-000033000000}" name="Stĺpec51" dataDxfId="3002"/>
    <tableColumn id="52" xr3:uid="{00000000-0010-0000-0000-000034000000}" name="Stĺpec52" dataDxfId="3001"/>
    <tableColumn id="53" xr3:uid="{00000000-0010-0000-0000-000035000000}" name="Stĺpec53" dataDxfId="3000"/>
    <tableColumn id="54" xr3:uid="{00000000-0010-0000-0000-000036000000}" name="Stĺpec54" dataDxfId="2999"/>
    <tableColumn id="55" xr3:uid="{00000000-0010-0000-0000-000037000000}" name="Stĺpec55" dataDxfId="2998"/>
    <tableColumn id="56" xr3:uid="{00000000-0010-0000-0000-000038000000}" name="Stĺpec56" dataDxfId="2997"/>
    <tableColumn id="57" xr3:uid="{00000000-0010-0000-0000-000039000000}" name="Stĺpec57" dataDxfId="2996"/>
    <tableColumn id="58" xr3:uid="{00000000-0010-0000-0000-00003A000000}" name="Stĺpec58" dataDxfId="2995"/>
    <tableColumn id="59" xr3:uid="{00000000-0010-0000-0000-00003B000000}" name="Stĺpec59" dataDxfId="2994"/>
    <tableColumn id="60" xr3:uid="{00000000-0010-0000-0000-00003C000000}" name="Stĺpec60" dataDxfId="2993"/>
    <tableColumn id="61" xr3:uid="{00000000-0010-0000-0000-00003D000000}" name="Stĺpec61" dataDxfId="2992"/>
    <tableColumn id="62" xr3:uid="{00000000-0010-0000-0000-00003E000000}" name="Stĺpec62" dataDxfId="2991"/>
    <tableColumn id="63" xr3:uid="{00000000-0010-0000-0000-00003F000000}" name="Stĺpec63" dataDxfId="2990"/>
    <tableColumn id="64" xr3:uid="{00000000-0010-0000-0000-000040000000}" name="Stĺpec64" dataDxfId="2989"/>
    <tableColumn id="65" xr3:uid="{00000000-0010-0000-0000-000041000000}" name="Stĺpec65" dataDxfId="2988"/>
    <tableColumn id="66" xr3:uid="{00000000-0010-0000-0000-000042000000}" name="Stĺpec66" dataDxfId="2987"/>
    <tableColumn id="67" xr3:uid="{00000000-0010-0000-0000-000043000000}" name="Stĺpec67" dataDxfId="2986"/>
    <tableColumn id="68" xr3:uid="{00000000-0010-0000-0000-000044000000}" name="Stĺpec68" dataDxfId="2985"/>
    <tableColumn id="69" xr3:uid="{00000000-0010-0000-0000-000045000000}" name="Stĺpec69" dataDxfId="2984"/>
    <tableColumn id="70" xr3:uid="{00000000-0010-0000-0000-000046000000}" name="Stĺpec70" dataDxfId="2983"/>
    <tableColumn id="71" xr3:uid="{00000000-0010-0000-0000-000047000000}" name="Stĺpec71" dataDxfId="2982"/>
    <tableColumn id="72" xr3:uid="{00000000-0010-0000-0000-000048000000}" name="Stĺpec72" dataDxfId="2981"/>
    <tableColumn id="73" xr3:uid="{00000000-0010-0000-0000-000049000000}" name="Stĺpec73" dataDxfId="2980"/>
    <tableColumn id="74" xr3:uid="{00000000-0010-0000-0000-00004A000000}" name="Stĺpec74" dataDxfId="2979"/>
    <tableColumn id="75" xr3:uid="{00000000-0010-0000-0000-00004B000000}" name="Stĺpec75" dataDxfId="2978"/>
    <tableColumn id="76" xr3:uid="{00000000-0010-0000-0000-00004C000000}" name="Stĺpec76" dataDxfId="2977"/>
    <tableColumn id="77" xr3:uid="{00000000-0010-0000-0000-00004D000000}" name="Stĺpec77" dataDxfId="2976"/>
    <tableColumn id="78" xr3:uid="{00000000-0010-0000-0000-00004E000000}" name="Stĺpec78" dataDxfId="2975"/>
    <tableColumn id="79" xr3:uid="{00000000-0010-0000-0000-00004F000000}" name="Stĺpec79" dataDxfId="2974"/>
    <tableColumn id="80" xr3:uid="{00000000-0010-0000-0000-000050000000}" name="Stĺpec80" dataDxfId="2973"/>
    <tableColumn id="81" xr3:uid="{00000000-0010-0000-0000-000051000000}" name="Stĺpec81" dataDxfId="2972"/>
    <tableColumn id="82" xr3:uid="{00000000-0010-0000-0000-000052000000}" name="Stĺpec82" dataDxfId="2971"/>
    <tableColumn id="83" xr3:uid="{00000000-0010-0000-0000-000053000000}" name="Stĺpec83" dataDxfId="2970"/>
    <tableColumn id="84" xr3:uid="{00000000-0010-0000-0000-000054000000}" name="Stĺpec84" dataDxfId="2969"/>
    <tableColumn id="85" xr3:uid="{00000000-0010-0000-0000-000055000000}" name="Stĺpec85" dataDxfId="2968"/>
    <tableColumn id="317" xr3:uid="{00000000-0010-0000-0000-00003D010000}" name="Stĺpec317" dataDxfId="2967"/>
    <tableColumn id="94" xr3:uid="{00000000-0010-0000-0000-00005E000000}" name="Stĺpec94" dataDxfId="2966"/>
    <tableColumn id="318" xr3:uid="{00000000-0010-0000-0000-00003E010000}" name="Stĺpec318" dataDxfId="2965"/>
    <tableColumn id="50" xr3:uid="{00000000-0010-0000-0000-000032000000}" name="Stĺpec50" dataDxfId="2964"/>
    <tableColumn id="86" xr3:uid="{00000000-0010-0000-0000-000056000000}" name="Stĺpec86" dataDxfId="2963"/>
    <tableColumn id="87" xr3:uid="{00000000-0010-0000-0000-000057000000}" name="Stĺpec87" dataDxfId="2962"/>
    <tableColumn id="88" xr3:uid="{00000000-0010-0000-0000-000058000000}" name="Stĺpec88" dataDxfId="2961"/>
    <tableColumn id="89" xr3:uid="{00000000-0010-0000-0000-000059000000}" name="Stĺpec89" dataDxfId="2960"/>
    <tableColumn id="90" xr3:uid="{00000000-0010-0000-0000-00005A000000}" name="Stĺpec90" dataDxfId="2959"/>
    <tableColumn id="91" xr3:uid="{00000000-0010-0000-0000-00005B000000}" name="Stĺpec91" dataDxfId="2958"/>
    <tableColumn id="92" xr3:uid="{00000000-0010-0000-0000-00005C000000}" name="Stĺpec92" dataDxfId="2957"/>
    <tableColumn id="93" xr3:uid="{00000000-0010-0000-0000-00005D000000}" name="Stĺpec93" dataDxfId="2956"/>
    <tableColumn id="95" xr3:uid="{00000000-0010-0000-0000-00005F000000}" name="Stĺpec95" dataDxfId="2955"/>
    <tableColumn id="96" xr3:uid="{00000000-0010-0000-0000-000060000000}" name="Stĺpec96" dataDxfId="2954"/>
    <tableColumn id="97" xr3:uid="{00000000-0010-0000-0000-000061000000}" name="Stĺpec97" dataDxfId="2953"/>
    <tableColumn id="98" xr3:uid="{00000000-0010-0000-0000-000062000000}" name="Stĺpec98" dataDxfId="2952"/>
    <tableColumn id="99" xr3:uid="{00000000-0010-0000-0000-000063000000}" name="Stĺpec99" dataDxfId="2951"/>
    <tableColumn id="100" xr3:uid="{00000000-0010-0000-0000-000064000000}" name="Stĺpec100" dataDxfId="2950"/>
    <tableColumn id="101" xr3:uid="{00000000-0010-0000-0000-000065000000}" name="Stĺpec101" dataDxfId="2949"/>
    <tableColumn id="102" xr3:uid="{00000000-0010-0000-0000-000066000000}" name="Stĺpec102" dataDxfId="2948"/>
    <tableColumn id="103" xr3:uid="{00000000-0010-0000-0000-000067000000}" name="Stĺpec103" dataDxfId="2947"/>
    <tableColumn id="104" xr3:uid="{00000000-0010-0000-0000-000068000000}" name="Stĺpec104" dataDxfId="2946"/>
    <tableColumn id="105" xr3:uid="{00000000-0010-0000-0000-000069000000}" name="Stĺpec105" dataDxfId="2945"/>
    <tableColumn id="106" xr3:uid="{00000000-0010-0000-0000-00006A000000}" name="Stĺpec106" dataDxfId="2944"/>
    <tableColumn id="107" xr3:uid="{00000000-0010-0000-0000-00006B000000}" name="Stĺpec107" dataDxfId="2943"/>
    <tableColumn id="108" xr3:uid="{00000000-0010-0000-0000-00006C000000}" name="Stĺpec108" dataDxfId="2942"/>
    <tableColumn id="109" xr3:uid="{00000000-0010-0000-0000-00006D000000}" name="Stĺpec109" dataDxfId="2941"/>
    <tableColumn id="110" xr3:uid="{00000000-0010-0000-0000-00006E000000}" name="Stĺpec110" dataDxfId="2940"/>
    <tableColumn id="111" xr3:uid="{00000000-0010-0000-0000-00006F000000}" name="Stĺpec111" dataDxfId="2939"/>
    <tableColumn id="112" xr3:uid="{00000000-0010-0000-0000-000070000000}" name="Stĺpec112" dataDxfId="2938"/>
    <tableColumn id="113" xr3:uid="{00000000-0010-0000-0000-000071000000}" name="Stĺpec113" dataDxfId="2937"/>
    <tableColumn id="114" xr3:uid="{00000000-0010-0000-0000-000072000000}" name="Stĺpec114" dataDxfId="2936"/>
    <tableColumn id="115" xr3:uid="{00000000-0010-0000-0000-000073000000}" name="Stĺpec115" dataDxfId="2935"/>
    <tableColumn id="116" xr3:uid="{00000000-0010-0000-0000-000074000000}" name="Stĺpec116" dataDxfId="2934"/>
    <tableColumn id="117" xr3:uid="{00000000-0010-0000-0000-000075000000}" name="Stĺpec117" dataDxfId="2933"/>
    <tableColumn id="118" xr3:uid="{00000000-0010-0000-0000-000076000000}" name="Stĺpec118" dataDxfId="2932"/>
    <tableColumn id="119" xr3:uid="{00000000-0010-0000-0000-000077000000}" name="Stĺpec119" dataDxfId="2931"/>
    <tableColumn id="120" xr3:uid="{00000000-0010-0000-0000-000078000000}" name="Stĺpec120" dataDxfId="2930"/>
    <tableColumn id="121" xr3:uid="{00000000-0010-0000-0000-000079000000}" name="Stĺpec121" dataDxfId="2929"/>
    <tableColumn id="122" xr3:uid="{00000000-0010-0000-0000-00007A000000}" name="Stĺpec122" dataDxfId="2928"/>
    <tableColumn id="123" xr3:uid="{00000000-0010-0000-0000-00007B000000}" name="Stĺpec123" dataDxfId="2927"/>
    <tableColumn id="124" xr3:uid="{00000000-0010-0000-0000-00007C000000}" name="Stĺpec124" dataDxfId="2926"/>
    <tableColumn id="125" xr3:uid="{00000000-0010-0000-0000-00007D000000}" name="Stĺpec125" dataDxfId="2925"/>
    <tableColumn id="126" xr3:uid="{00000000-0010-0000-0000-00007E000000}" name="Stĺpec126" dataDxfId="2924"/>
    <tableColumn id="235" xr3:uid="{00000000-0010-0000-0000-0000EB000000}" name="Stĺpec234" dataDxfId="2923"/>
    <tableColumn id="234" xr3:uid="{00000000-0010-0000-0000-0000EA000000}" name="Stĺpec233" dataDxfId="2922"/>
    <tableColumn id="127" xr3:uid="{00000000-0010-0000-0000-00007F000000}" name="Stĺpec127" dataDxfId="2921"/>
    <tableColumn id="128" xr3:uid="{00000000-0010-0000-0000-000080000000}" name="Stĺpec128" dataDxfId="2920"/>
    <tableColumn id="129" xr3:uid="{00000000-0010-0000-0000-000081000000}" name="Stĺpec129" dataDxfId="2919"/>
    <tableColumn id="130" xr3:uid="{00000000-0010-0000-0000-000082000000}" name="Stĺpec130" dataDxfId="2918"/>
    <tableColumn id="131" xr3:uid="{00000000-0010-0000-0000-000083000000}" name="Stĺpec131" dataDxfId="2917"/>
    <tableColumn id="132" xr3:uid="{00000000-0010-0000-0000-000084000000}" name="Stĺpec132" dataDxfId="2916"/>
    <tableColumn id="133" xr3:uid="{00000000-0010-0000-0000-000085000000}" name="Stĺpec133" dataDxfId="2915"/>
    <tableColumn id="134" xr3:uid="{00000000-0010-0000-0000-000086000000}" name="Stĺpec134" dataDxfId="2914"/>
    <tableColumn id="135" xr3:uid="{00000000-0010-0000-0000-000087000000}" name="Stĺpec135" dataDxfId="2913"/>
    <tableColumn id="136" xr3:uid="{00000000-0010-0000-0000-000088000000}" name="Stĺpec136" dataDxfId="2912"/>
    <tableColumn id="137" xr3:uid="{00000000-0010-0000-0000-000089000000}" name="Stĺpec137" dataDxfId="2911"/>
    <tableColumn id="190" xr3:uid="{00000000-0010-0000-0000-0000BE000000}" name="Stĺpec189" dataDxfId="2910"/>
    <tableColumn id="189" xr3:uid="{00000000-0010-0000-0000-0000BD000000}" name="Stĺpec188" dataDxfId="2909"/>
    <tableColumn id="188" xr3:uid="{00000000-0010-0000-0000-0000BC000000}" name="Stĺpec187" dataDxfId="2908"/>
    <tableColumn id="187" xr3:uid="{00000000-0010-0000-0000-0000BB000000}" name="Stĺpec186" dataDxfId="2907"/>
    <tableColumn id="186" xr3:uid="{00000000-0010-0000-0000-0000BA000000}" name="Stĺpec185" dataDxfId="2906"/>
    <tableColumn id="185" xr3:uid="{00000000-0010-0000-0000-0000B9000000}" name="Stĺpec184" dataDxfId="2905"/>
    <tableColumn id="183" xr3:uid="{00000000-0010-0000-0000-0000B7000000}" name="Stĺpec183" dataDxfId="2904"/>
    <tableColumn id="192" xr3:uid="{00000000-0010-0000-0000-0000C0000000}" name="Stĺpec191" dataDxfId="2903"/>
    <tableColumn id="191" xr3:uid="{00000000-0010-0000-0000-0000BF000000}" name="Stĺpec190" dataDxfId="2902"/>
    <tableColumn id="138" xr3:uid="{00000000-0010-0000-0000-00008A000000}" name="Stĺpec138" dataDxfId="2901"/>
    <tableColumn id="139" xr3:uid="{00000000-0010-0000-0000-00008B000000}" name="Stĺpec139" dataDxfId="2900"/>
    <tableColumn id="140" xr3:uid="{00000000-0010-0000-0000-00008C000000}" name="Stĺpec140" dataDxfId="2899"/>
    <tableColumn id="141" xr3:uid="{00000000-0010-0000-0000-00008D000000}" name="Stĺpec141" dataDxfId="2898"/>
    <tableColumn id="142" xr3:uid="{00000000-0010-0000-0000-00008E000000}" name="Stĺpec142" dataDxfId="2897"/>
    <tableColumn id="143" xr3:uid="{00000000-0010-0000-0000-00008F000000}" name="Stĺpec143" dataDxfId="2896"/>
    <tableColumn id="144" xr3:uid="{00000000-0010-0000-0000-000090000000}" name="Stĺpec144" dataDxfId="2895"/>
    <tableColumn id="145" xr3:uid="{00000000-0010-0000-0000-000091000000}" name="Stĺpec145" dataDxfId="2894"/>
    <tableColumn id="146" xr3:uid="{00000000-0010-0000-0000-000092000000}" name="Stĺpec146" dataDxfId="2893"/>
    <tableColumn id="147" xr3:uid="{00000000-0010-0000-0000-000093000000}" name="Stĺpec147" dataDxfId="2892"/>
    <tableColumn id="148" xr3:uid="{00000000-0010-0000-0000-000094000000}" name="Stĺpec148" dataDxfId="2891"/>
    <tableColumn id="149" xr3:uid="{00000000-0010-0000-0000-000095000000}" name="Stĺpec149" dataDxfId="2890"/>
    <tableColumn id="150" xr3:uid="{00000000-0010-0000-0000-000096000000}" name="Stĺpec150" dataDxfId="2889"/>
    <tableColumn id="151" xr3:uid="{00000000-0010-0000-0000-000097000000}" name="Stĺpec151" dataDxfId="2888"/>
    <tableColumn id="152" xr3:uid="{00000000-0010-0000-0000-000098000000}" name="Stĺpec152" dataDxfId="2887"/>
    <tableColumn id="153" xr3:uid="{00000000-0010-0000-0000-000099000000}" name="Stĺpec153" dataDxfId="2886"/>
    <tableColumn id="154" xr3:uid="{00000000-0010-0000-0000-00009A000000}" name="Stĺpec154" dataDxfId="2885"/>
    <tableColumn id="155" xr3:uid="{00000000-0010-0000-0000-00009B000000}" name="Stĺpec155" dataDxfId="2884"/>
    <tableColumn id="156" xr3:uid="{00000000-0010-0000-0000-00009C000000}" name="Stĺpec156" dataDxfId="2883"/>
    <tableColumn id="157" xr3:uid="{00000000-0010-0000-0000-00009D000000}" name="Stĺpec157" dataDxfId="2882"/>
    <tableColumn id="158" xr3:uid="{00000000-0010-0000-0000-00009E000000}" name="Stĺpec158" dataDxfId="2881"/>
    <tableColumn id="159" xr3:uid="{00000000-0010-0000-0000-00009F000000}" name="Stĺpec159" dataDxfId="2880"/>
    <tableColumn id="160" xr3:uid="{00000000-0010-0000-0000-0000A0000000}" name="Stĺpec160" dataDxfId="2879"/>
    <tableColumn id="161" xr3:uid="{00000000-0010-0000-0000-0000A1000000}" name="Stĺpec161" dataDxfId="2878"/>
    <tableColumn id="162" xr3:uid="{00000000-0010-0000-0000-0000A2000000}" name="Stĺpec162" dataDxfId="2877"/>
    <tableColumn id="163" xr3:uid="{00000000-0010-0000-0000-0000A3000000}" name="Stĺpec163" dataDxfId="2876"/>
    <tableColumn id="164" xr3:uid="{00000000-0010-0000-0000-0000A4000000}" name="Stĺpec164" dataDxfId="2875"/>
    <tableColumn id="165" xr3:uid="{00000000-0010-0000-0000-0000A5000000}" name="Stĺpec165" dataDxfId="2874"/>
    <tableColumn id="166" xr3:uid="{00000000-0010-0000-0000-0000A6000000}" name="Stĺpec166" dataDxfId="2873"/>
    <tableColumn id="167" xr3:uid="{00000000-0010-0000-0000-0000A7000000}" name="Stĺpec167" dataDxfId="2872"/>
    <tableColumn id="168" xr3:uid="{00000000-0010-0000-0000-0000A8000000}" name="Stĺpec168" dataDxfId="2871"/>
    <tableColumn id="169" xr3:uid="{00000000-0010-0000-0000-0000A9000000}" name="Stĺpec169" dataDxfId="2870"/>
    <tableColumn id="170" xr3:uid="{00000000-0010-0000-0000-0000AA000000}" name="Stĺpec170" dataDxfId="2869"/>
    <tableColumn id="171" xr3:uid="{00000000-0010-0000-0000-0000AB000000}" name="Stĺpec171" dataDxfId="2868"/>
    <tableColumn id="172" xr3:uid="{00000000-0010-0000-0000-0000AC000000}" name="Stĺpec172" dataDxfId="2867"/>
    <tableColumn id="173" xr3:uid="{00000000-0010-0000-0000-0000AD000000}" name="Stĺpec173" dataDxfId="2866"/>
    <tableColumn id="201" xr3:uid="{00000000-0010-0000-0000-0000C9000000}" name="Stĺpec201" dataDxfId="2865"/>
    <tableColumn id="200" xr3:uid="{00000000-0010-0000-0000-0000C8000000}" name="Stĺpec200" dataDxfId="2864"/>
    <tableColumn id="223" xr3:uid="{00000000-0010-0000-0000-0000DF000000}" name="Stĺpec222" dataDxfId="2863"/>
    <tableColumn id="222" xr3:uid="{00000000-0010-0000-0000-0000DE000000}" name="Stĺpec221" dataDxfId="2862"/>
    <tableColumn id="221" xr3:uid="{00000000-0010-0000-0000-0000DD000000}" name="Stĺpec220" dataDxfId="2861"/>
    <tableColumn id="220" xr3:uid="{00000000-0010-0000-0000-0000DC000000}" name="Stĺpec219" dataDxfId="2860"/>
    <tableColumn id="219" xr3:uid="{00000000-0010-0000-0000-0000DB000000}" name="Stĺpec218" dataDxfId="2859"/>
    <tableColumn id="218" xr3:uid="{00000000-0010-0000-0000-0000DA000000}" name="Stĺpec217" dataDxfId="2858"/>
    <tableColumn id="217" xr3:uid="{00000000-0010-0000-0000-0000D9000000}" name="Stĺpec216" dataDxfId="2857"/>
    <tableColumn id="215" xr3:uid="{00000000-0010-0000-0000-0000D7000000}" name="Stĺpec215" dataDxfId="2856"/>
    <tableColumn id="214" xr3:uid="{00000000-0010-0000-0000-0000D6000000}" name="Stĺpec214" dataDxfId="2855"/>
    <tableColumn id="213" xr3:uid="{00000000-0010-0000-0000-0000D5000000}" name="Stĺpec213" dataDxfId="2854"/>
    <tableColumn id="212" xr3:uid="{00000000-0010-0000-0000-0000D4000000}" name="Stĺpec212" dataDxfId="2853"/>
    <tableColumn id="211" xr3:uid="{00000000-0010-0000-0000-0000D3000000}" name="Stĺpec211" dataDxfId="2852"/>
    <tableColumn id="210" xr3:uid="{00000000-0010-0000-0000-0000D2000000}" name="Stĺpec210" dataDxfId="2851"/>
    <tableColumn id="209" xr3:uid="{00000000-0010-0000-0000-0000D1000000}" name="Stĺpec209" dataDxfId="2850"/>
    <tableColumn id="208" xr3:uid="{00000000-0010-0000-0000-0000D0000000}" name="Stĺpec208" dataDxfId="2849"/>
    <tableColumn id="207" xr3:uid="{00000000-0010-0000-0000-0000CF000000}" name="Stĺpec207" dataDxfId="2848"/>
    <tableColumn id="206" xr3:uid="{00000000-0010-0000-0000-0000CE000000}" name="Stĺpec206" dataDxfId="2847"/>
    <tableColumn id="205" xr3:uid="{00000000-0010-0000-0000-0000CD000000}" name="Stĺpec205" dataDxfId="2846"/>
    <tableColumn id="204" xr3:uid="{00000000-0010-0000-0000-0000CC000000}" name="Stĺpec204" dataDxfId="2845"/>
    <tableColumn id="203" xr3:uid="{00000000-0010-0000-0000-0000CB000000}" name="Stĺpec203" dataDxfId="2844"/>
    <tableColumn id="202" xr3:uid="{00000000-0010-0000-0000-0000CA000000}" name="Stĺpec202" dataDxfId="2843"/>
    <tableColumn id="199" xr3:uid="{00000000-0010-0000-0000-0000C7000000}" name="Stĺpec199" dataDxfId="2842"/>
    <tableColumn id="198" xr3:uid="{00000000-0010-0000-0000-0000C6000000}" name="Stĺpec198" dataDxfId="2841"/>
    <tableColumn id="197" xr3:uid="{00000000-0010-0000-0000-0000C5000000}" name="Stĺpec197" dataDxfId="2840"/>
    <tableColumn id="196" xr3:uid="{00000000-0010-0000-0000-0000C4000000}" name="Stĺpec196" dataDxfId="2839"/>
    <tableColumn id="195" xr3:uid="{00000000-0010-0000-0000-0000C3000000}" name="Stĺpec195" dataDxfId="2838"/>
    <tableColumn id="194" xr3:uid="{00000000-0010-0000-0000-0000C2000000}" name="Stĺpec194" dataDxfId="2837"/>
    <tableColumn id="193" xr3:uid="{00000000-0010-0000-0000-0000C1000000}" name="Stĺpec193" dataDxfId="2836"/>
    <tableColumn id="184" xr3:uid="{00000000-0010-0000-0000-0000B8000000}" name="Stĺpec192" dataDxfId="2835"/>
    <tableColumn id="182" xr3:uid="{00000000-0010-0000-0000-0000B6000000}" name="Stĺpec182" dataDxfId="2834"/>
    <tableColumn id="174" xr3:uid="{00000000-0010-0000-0000-0000AE000000}" name="Stĺpec174" dataDxfId="2833"/>
    <tableColumn id="175" xr3:uid="{00000000-0010-0000-0000-0000AF000000}" name="Stĺpec175" dataDxfId="2832"/>
    <tableColumn id="181" xr3:uid="{00000000-0010-0000-0000-0000B5000000}" name="Stĺpec181" dataDxfId="2831"/>
    <tableColumn id="176" xr3:uid="{00000000-0010-0000-0000-0000B0000000}" name="Stĺpec176" dataDxfId="2830"/>
    <tableColumn id="233" xr3:uid="{00000000-0010-0000-0000-0000E9000000}" name="Stĺpec232" dataDxfId="2829"/>
    <tableColumn id="232" xr3:uid="{00000000-0010-0000-0000-0000E8000000}" name="Stĺpec231" dataDxfId="2828"/>
    <tableColumn id="231" xr3:uid="{00000000-0010-0000-0000-0000E7000000}" name="Stĺpec230" dataDxfId="2827"/>
    <tableColumn id="278" xr3:uid="{00000000-0010-0000-0000-000016010000}" name="Stĺpec278" dataDxfId="2826"/>
    <tableColumn id="277" xr3:uid="{00000000-0010-0000-0000-000015010000}" name="Stĺpec277" dataDxfId="2825"/>
    <tableColumn id="276" xr3:uid="{00000000-0010-0000-0000-000014010000}" name="Stĺpec276" dataDxfId="2824"/>
    <tableColumn id="275" xr3:uid="{00000000-0010-0000-0000-000013010000}" name="Stĺpec275" dataDxfId="2823"/>
    <tableColumn id="274" xr3:uid="{00000000-0010-0000-0000-000012010000}" name="Stĺpec274" dataDxfId="2822"/>
    <tableColumn id="273" xr3:uid="{00000000-0010-0000-0000-000011010000}" name="Stĺpec273" dataDxfId="2821"/>
    <tableColumn id="272" xr3:uid="{00000000-0010-0000-0000-000010010000}" name="Stĺpec272" dataDxfId="2820"/>
    <tableColumn id="271" xr3:uid="{00000000-0010-0000-0000-00000F010000}" name="Stĺpec271" dataDxfId="2819"/>
    <tableColumn id="270" xr3:uid="{00000000-0010-0000-0000-00000E010000}" name="Stĺpec270" dataDxfId="2818"/>
    <tableColumn id="269" xr3:uid="{00000000-0010-0000-0000-00000D010000}" name="Stĺpec269" dataDxfId="2817"/>
    <tableColumn id="268" xr3:uid="{00000000-0010-0000-0000-00000C010000}" name="Stĺpec268" dataDxfId="2816"/>
    <tableColumn id="267" xr3:uid="{00000000-0010-0000-0000-00000B010000}" name="Stĺpec267" dataDxfId="2815"/>
    <tableColumn id="266" xr3:uid="{00000000-0010-0000-0000-00000A010000}" name="Stĺpec266" dataDxfId="2814"/>
    <tableColumn id="265" xr3:uid="{00000000-0010-0000-0000-000009010000}" name="Stĺpec265" dataDxfId="2813"/>
    <tableColumn id="264" xr3:uid="{00000000-0010-0000-0000-000008010000}" name="Stĺpec264" dataDxfId="2812"/>
    <tableColumn id="263" xr3:uid="{00000000-0010-0000-0000-000007010000}" name="Stĺpec263" dataDxfId="2811"/>
    <tableColumn id="262" xr3:uid="{00000000-0010-0000-0000-000006010000}" name="Stĺpec262" dataDxfId="2810"/>
    <tableColumn id="261" xr3:uid="{00000000-0010-0000-0000-000005010000}" name="Stĺpec261" dataDxfId="2809"/>
    <tableColumn id="260" xr3:uid="{00000000-0010-0000-0000-000004010000}" name="Stĺpec260" dataDxfId="2808"/>
    <tableColumn id="259" xr3:uid="{00000000-0010-0000-0000-000003010000}" name="Stĺpec259" dataDxfId="2807"/>
    <tableColumn id="258" xr3:uid="{00000000-0010-0000-0000-000002010000}" name="Stĺpec258" dataDxfId="2806"/>
    <tableColumn id="257" xr3:uid="{00000000-0010-0000-0000-000001010000}" name="Stĺpec257" dataDxfId="2805"/>
    <tableColumn id="256" xr3:uid="{00000000-0010-0000-0000-000000010000}" name="Stĺpec256" dataDxfId="2804"/>
    <tableColumn id="255" xr3:uid="{00000000-0010-0000-0000-0000FF000000}" name="Stĺpec255" dataDxfId="2803"/>
    <tableColumn id="254" xr3:uid="{00000000-0010-0000-0000-0000FE000000}" name="Stĺpec254" dataDxfId="2802"/>
    <tableColumn id="253" xr3:uid="{00000000-0010-0000-0000-0000FD000000}" name="Stĺpec253" dataDxfId="2801"/>
    <tableColumn id="252" xr3:uid="{00000000-0010-0000-0000-0000FC000000}" name="Stĺpec252" dataDxfId="2800"/>
    <tableColumn id="251" xr3:uid="{00000000-0010-0000-0000-0000FB000000}" name="Stĺpec251" dataDxfId="2799"/>
    <tableColumn id="250" xr3:uid="{00000000-0010-0000-0000-0000FA000000}" name="Stĺpec250" dataDxfId="2798"/>
    <tableColumn id="249" xr3:uid="{00000000-0010-0000-0000-0000F9000000}" name="Stĺpec249" dataDxfId="2797"/>
    <tableColumn id="248" xr3:uid="{00000000-0010-0000-0000-0000F8000000}" name="Stĺpec248" dataDxfId="2796"/>
    <tableColumn id="247" xr3:uid="{00000000-0010-0000-0000-0000F7000000}" name="Stĺpec247" dataDxfId="2795"/>
    <tableColumn id="246" xr3:uid="{00000000-0010-0000-0000-0000F6000000}" name="Stĺpec246" dataDxfId="2794"/>
    <tableColumn id="245" xr3:uid="{00000000-0010-0000-0000-0000F5000000}" name="Stĺpec245" dataDxfId="2793"/>
    <tableColumn id="244" xr3:uid="{00000000-0010-0000-0000-0000F4000000}" name="Stĺpec244" dataDxfId="2792"/>
    <tableColumn id="243" xr3:uid="{00000000-0010-0000-0000-0000F3000000}" name="Stĺpec243" dataDxfId="2791"/>
    <tableColumn id="242" xr3:uid="{00000000-0010-0000-0000-0000F2000000}" name="Stĺpec242" dataDxfId="2790"/>
    <tableColumn id="241" xr3:uid="{00000000-0010-0000-0000-0000F1000000}" name="Stĺpec241" dataDxfId="2789"/>
    <tableColumn id="240" xr3:uid="{00000000-0010-0000-0000-0000F0000000}" name="Stĺpec240" dataDxfId="2788"/>
    <tableColumn id="239" xr3:uid="{00000000-0010-0000-0000-0000EF000000}" name="Stĺpec239" dataDxfId="2787"/>
    <tableColumn id="238" xr3:uid="{00000000-0010-0000-0000-0000EE000000}" name="Stĺpec238" dataDxfId="2786"/>
    <tableColumn id="237" xr3:uid="{00000000-0010-0000-0000-0000ED000000}" name="Stĺpec237" dataDxfId="2785"/>
    <tableColumn id="236" xr3:uid="{00000000-0010-0000-0000-0000EC000000}" name="Stĺpec236" dataDxfId="2784"/>
    <tableColumn id="216" xr3:uid="{00000000-0010-0000-0000-0000D8000000}" name="Stĺpec235" dataDxfId="2783"/>
    <tableColumn id="230" xr3:uid="{00000000-0010-0000-0000-0000E6000000}" name="Stĺpec229" dataDxfId="2782"/>
    <tableColumn id="229" xr3:uid="{00000000-0010-0000-0000-0000E5000000}" name="Stĺpec228" dataDxfId="2781"/>
    <tableColumn id="228" xr3:uid="{00000000-0010-0000-0000-0000E4000000}" name="Stĺpec227" dataDxfId="2780"/>
    <tableColumn id="227" xr3:uid="{00000000-0010-0000-0000-0000E3000000}" name="Stĺpec226" dataDxfId="2779"/>
    <tableColumn id="296" xr3:uid="{00000000-0010-0000-0000-000028010000}" name="Stĺpec296" dataDxfId="2778"/>
    <tableColumn id="295" xr3:uid="{00000000-0010-0000-0000-000027010000}" name="Stĺpec295" dataDxfId="2777"/>
    <tableColumn id="294" xr3:uid="{00000000-0010-0000-0000-000026010000}" name="Stĺpec294" dataDxfId="2776"/>
    <tableColumn id="293" xr3:uid="{00000000-0010-0000-0000-000025010000}" name="Stĺpec293" dataDxfId="2775"/>
    <tableColumn id="292" xr3:uid="{00000000-0010-0000-0000-000024010000}" name="Stĺpec292" dataDxfId="2774"/>
    <tableColumn id="291" xr3:uid="{00000000-0010-0000-0000-000023010000}" name="Stĺpec291" dataDxfId="2773"/>
    <tableColumn id="290" xr3:uid="{00000000-0010-0000-0000-000022010000}" name="Stĺpec290" dataDxfId="2772"/>
    <tableColumn id="289" xr3:uid="{00000000-0010-0000-0000-000021010000}" name="Stĺpec289" dataDxfId="2771"/>
    <tableColumn id="288" xr3:uid="{00000000-0010-0000-0000-000020010000}" name="Stĺpec288" dataDxfId="2770"/>
    <tableColumn id="287" xr3:uid="{00000000-0010-0000-0000-00001F010000}" name="Stĺpec287" dataDxfId="2769"/>
    <tableColumn id="286" xr3:uid="{00000000-0010-0000-0000-00001E010000}" name="Stĺpec286" dataDxfId="2768"/>
    <tableColumn id="285" xr3:uid="{00000000-0010-0000-0000-00001D010000}" name="Stĺpec285" dataDxfId="2767"/>
    <tableColumn id="284" xr3:uid="{00000000-0010-0000-0000-00001C010000}" name="Stĺpec284" dataDxfId="2766"/>
    <tableColumn id="283" xr3:uid="{00000000-0010-0000-0000-00001B010000}" name="Stĺpec283" dataDxfId="2765"/>
    <tableColumn id="323" xr3:uid="{00000000-0010-0000-0000-000043010000}" name="Stĺpec323" dataDxfId="2764"/>
    <tableColumn id="322" xr3:uid="{00000000-0010-0000-0000-000042010000}" name="Stĺpec322" dataDxfId="2763"/>
    <tableColumn id="321" xr3:uid="{00000000-0010-0000-0000-000041010000}" name="Stĺpec321" dataDxfId="2762"/>
    <tableColumn id="320" xr3:uid="{00000000-0010-0000-0000-000040010000}" name="Stĺpec320" dataDxfId="2761"/>
    <tableColumn id="319" xr3:uid="{00000000-0010-0000-0000-00003F010000}" name="Stĺpec319" dataDxfId="2760"/>
    <tableColumn id="316" xr3:uid="{00000000-0010-0000-0000-00003C010000}" name="Stĺpec316" dataDxfId="2759"/>
    <tableColumn id="315" xr3:uid="{00000000-0010-0000-0000-00003B010000}" name="Stĺpec315" dataDxfId="2758"/>
    <tableColumn id="314" xr3:uid="{00000000-0010-0000-0000-00003A010000}" name="Stĺpec314" dataDxfId="2757"/>
    <tableColumn id="313" xr3:uid="{00000000-0010-0000-0000-000039010000}" name="Stĺpec313" dataDxfId="2756"/>
    <tableColumn id="312" xr3:uid="{00000000-0010-0000-0000-000038010000}" name="Stĺpec312" dataDxfId="2755"/>
    <tableColumn id="311" xr3:uid="{00000000-0010-0000-0000-000037010000}" name="Stĺpec311" dataDxfId="2754"/>
    <tableColumn id="310" xr3:uid="{00000000-0010-0000-0000-000036010000}" name="Stĺpec310" dataDxfId="2753"/>
    <tableColumn id="309" xr3:uid="{00000000-0010-0000-0000-000035010000}" name="Stĺpec309" dataDxfId="2752"/>
    <tableColumn id="308" xr3:uid="{00000000-0010-0000-0000-000034010000}" name="Stĺpec308" dataDxfId="2751"/>
    <tableColumn id="307" xr3:uid="{00000000-0010-0000-0000-000033010000}" name="Stĺpec307" dataDxfId="2750"/>
    <tableColumn id="306" xr3:uid="{00000000-0010-0000-0000-000032010000}" name="Stĺpec306" dataDxfId="2749"/>
    <tableColumn id="305" xr3:uid="{00000000-0010-0000-0000-000031010000}" name="Stĺpec305" dataDxfId="2748"/>
    <tableColumn id="304" xr3:uid="{00000000-0010-0000-0000-000030010000}" name="Stĺpec304" dataDxfId="2747"/>
    <tableColumn id="303" xr3:uid="{00000000-0010-0000-0000-00002F010000}" name="Stĺpec303" dataDxfId="2746"/>
    <tableColumn id="302" xr3:uid="{00000000-0010-0000-0000-00002E010000}" name="Stĺpec302" dataDxfId="2745"/>
    <tableColumn id="301" xr3:uid="{00000000-0010-0000-0000-00002D010000}" name="Stĺpec301" dataDxfId="2744"/>
    <tableColumn id="300" xr3:uid="{00000000-0010-0000-0000-00002C010000}" name="Stĺpec300" dataDxfId="2743"/>
    <tableColumn id="299" xr3:uid="{00000000-0010-0000-0000-00002B010000}" name="Stĺpec299" dataDxfId="2742"/>
    <tableColumn id="298" xr3:uid="{00000000-0010-0000-0000-00002A010000}" name="Stĺpec298" dataDxfId="2741"/>
    <tableColumn id="297" xr3:uid="{00000000-0010-0000-0000-000029010000}" name="Stĺpec297" dataDxfId="2740"/>
    <tableColumn id="282" xr3:uid="{00000000-0010-0000-0000-00001A010000}" name="Stĺpec282" dataDxfId="2739"/>
    <tableColumn id="281" xr3:uid="{00000000-0010-0000-0000-000019010000}" name="Stĺpec281" dataDxfId="2738"/>
    <tableColumn id="280" xr3:uid="{00000000-0010-0000-0000-000018010000}" name="Stĺpec280" dataDxfId="2737"/>
    <tableColumn id="279" xr3:uid="{00000000-0010-0000-0000-000017010000}" name="Stĺpec279" dataDxfId="2736"/>
    <tableColumn id="226" xr3:uid="{00000000-0010-0000-0000-0000E2000000}" name="Stĺpec225" dataDxfId="2735"/>
    <tableColumn id="224" xr3:uid="{00000000-0010-0000-0000-0000E0000000}" name="Stĺpec223" dataDxfId="2734"/>
    <tableColumn id="180" xr3:uid="{00000000-0010-0000-0000-0000B4000000}" name="Stĺpec180" dataDxfId="2733"/>
    <tableColumn id="179" xr3:uid="{00000000-0010-0000-0000-0000B3000000}" name="Stĺpec179" dataDxfId="2732"/>
    <tableColumn id="178" xr3:uid="{00000000-0010-0000-0000-0000B2000000}" name="Stĺpec178" dataDxfId="2731"/>
    <tableColumn id="177" xr3:uid="{00000000-0010-0000-0000-0000B1000000}" name="Stĺpec177" dataDxfId="2730"/>
    <tableColumn id="335" xr3:uid="{00000000-0010-0000-0000-00004F010000}" name="Stĺpec334" dataDxfId="2729"/>
    <tableColumn id="334" xr3:uid="{00000000-0010-0000-0000-00004E010000}" name="Stĺpec333" dataDxfId="2728"/>
    <tableColumn id="333" xr3:uid="{00000000-0010-0000-0000-00004D010000}" name="Stĺpec332" dataDxfId="2727"/>
    <tableColumn id="332" xr3:uid="{00000000-0010-0000-0000-00004C010000}" name="Stĺpec331" dataDxfId="2726"/>
    <tableColumn id="331" xr3:uid="{00000000-0010-0000-0000-00004B010000}" name="Stĺpec330" dataDxfId="2725"/>
    <tableColumn id="330" xr3:uid="{00000000-0010-0000-0000-00004A010000}" name="Stĺpec329" dataDxfId="2724"/>
    <tableColumn id="329" xr3:uid="{00000000-0010-0000-0000-000049010000}" name="Stĺpec328" dataDxfId="2723"/>
    <tableColumn id="328" xr3:uid="{00000000-0010-0000-0000-000048010000}" name="Stĺpec327" dataDxfId="2722"/>
    <tableColumn id="327" xr3:uid="{00000000-0010-0000-0000-000047010000}" name="Stĺpec326" dataDxfId="2721"/>
    <tableColumn id="326" xr3:uid="{00000000-0010-0000-0000-000046010000}" name="Stĺpec325" dataDxfId="2720"/>
    <tableColumn id="324" xr3:uid="{00000000-0010-0000-0000-000044010000}" name="Stĺpec324" dataDxfId="2719"/>
    <tableColumn id="337" xr3:uid="{00000000-0010-0000-0000-000051010000}" name="Stĺpec337" dataDxfId="2718"/>
    <tableColumn id="336" xr3:uid="{00000000-0010-0000-0000-000050010000}" name="Stĺpec336" dataDxfId="2717"/>
    <tableColumn id="325" xr3:uid="{00000000-0010-0000-0000-000045010000}" name="Stĺpec335" dataDxfId="2716"/>
    <tableColumn id="340" xr3:uid="{00000000-0010-0000-0000-000054010000}" name="Stĺpec340" dataDxfId="2715"/>
    <tableColumn id="339" xr3:uid="{00000000-0010-0000-0000-000053010000}" name="Stĺpec339" dataDxfId="2714"/>
    <tableColumn id="338" xr3:uid="{00000000-0010-0000-0000-000052010000}" name="Stĺpec338" dataDxfId="2713"/>
    <tableColumn id="343" xr3:uid="{00000000-0010-0000-0000-000057010000}" name="Stĺpec343" dataDxfId="2712"/>
    <tableColumn id="342" xr3:uid="{00000000-0010-0000-0000-000056010000}" name="Stĺpec342" dataDxfId="2711"/>
    <tableColumn id="341" xr3:uid="{00000000-0010-0000-0000-000055010000}" name="Stĺpec341" dataDxfId="2710"/>
    <tableColumn id="225" xr3:uid="{00000000-0010-0000-0000-0000E1000000}" name="Stĺpec224" dataDxfId="2709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8:ME30" headerRowCount="0" totalsRowShown="0">
  <tableColumns count="343">
    <tableColumn id="1" xr3:uid="{00000000-0010-0000-0100-000001000000}" name="Stĺpec1" dataDxfId="2708"/>
    <tableColumn id="2" xr3:uid="{00000000-0010-0000-0100-000002000000}" name="Stĺpec2" dataDxfId="2707"/>
    <tableColumn id="3" xr3:uid="{00000000-0010-0000-0100-000003000000}" name="Stĺpec3" dataDxfId="2706"/>
    <tableColumn id="4" xr3:uid="{00000000-0010-0000-0100-000004000000}" name="Stĺpec4"/>
    <tableColumn id="5" xr3:uid="{00000000-0010-0000-0100-000005000000}" name="Stĺpec5" dataDxfId="2705"/>
    <tableColumn id="6" xr3:uid="{00000000-0010-0000-0100-000006000000}" name="Stĺpec6" dataDxfId="2704"/>
    <tableColumn id="7" xr3:uid="{00000000-0010-0000-0100-000007000000}" name="Stĺpec7"/>
    <tableColumn id="180" xr3:uid="{00000000-0010-0000-0100-0000B4000000}" name="Stĺpec180" dataDxfId="2703"/>
    <tableColumn id="8" xr3:uid="{00000000-0010-0000-0100-000008000000}" name="Stĺpec8" dataDxfId="2702"/>
    <tableColumn id="9" xr3:uid="{00000000-0010-0000-0100-000009000000}" name="Stĺpec9" dataDxfId="2701"/>
    <tableColumn id="11" xr3:uid="{00000000-0010-0000-0100-00000B000000}" name="Stĺpec11" dataDxfId="2700"/>
    <tableColumn id="12" xr3:uid="{00000000-0010-0000-0100-00000C000000}" name="Stĺpec12" dataDxfId="2699"/>
    <tableColumn id="13" xr3:uid="{00000000-0010-0000-0100-00000D000000}" name="Stĺpec13" dataDxfId="2698"/>
    <tableColumn id="14" xr3:uid="{00000000-0010-0000-0100-00000E000000}" name="Stĺpec14" dataDxfId="2697"/>
    <tableColumn id="15" xr3:uid="{00000000-0010-0000-0100-00000F000000}" name="Stĺpec15" dataDxfId="2696"/>
    <tableColumn id="16" xr3:uid="{00000000-0010-0000-0100-000010000000}" name="Stĺpec16" dataDxfId="2695"/>
    <tableColumn id="17" xr3:uid="{00000000-0010-0000-0100-000011000000}" name="Stĺpec17" dataDxfId="2694"/>
    <tableColumn id="18" xr3:uid="{00000000-0010-0000-0100-000012000000}" name="Stĺpec18" dataDxfId="2693"/>
    <tableColumn id="19" xr3:uid="{00000000-0010-0000-0100-000013000000}" name="Stĺpec19" dataDxfId="2692"/>
    <tableColumn id="20" xr3:uid="{00000000-0010-0000-0100-000014000000}" name="Stĺpec20" dataDxfId="2691"/>
    <tableColumn id="21" xr3:uid="{00000000-0010-0000-0100-000015000000}" name="Stĺpec21" dataDxfId="2690"/>
    <tableColumn id="22" xr3:uid="{00000000-0010-0000-0100-000016000000}" name="Stĺpec22" dataDxfId="2689"/>
    <tableColumn id="23" xr3:uid="{00000000-0010-0000-0100-000017000000}" name="Stĺpec23" dataDxfId="2688"/>
    <tableColumn id="24" xr3:uid="{00000000-0010-0000-0100-000018000000}" name="Stĺpec24" dataDxfId="2687"/>
    <tableColumn id="25" xr3:uid="{00000000-0010-0000-0100-000019000000}" name="Stĺpec25" dataDxfId="2686"/>
    <tableColumn id="26" xr3:uid="{00000000-0010-0000-0100-00001A000000}" name="Stĺpec26" dataDxfId="2685"/>
    <tableColumn id="27" xr3:uid="{00000000-0010-0000-0100-00001B000000}" name="Stĺpec27" dataDxfId="2684"/>
    <tableColumn id="28" xr3:uid="{00000000-0010-0000-0100-00001C000000}" name="Stĺpec28" dataDxfId="2683"/>
    <tableColumn id="29" xr3:uid="{00000000-0010-0000-0100-00001D000000}" name="Stĺpec29" dataDxfId="2682"/>
    <tableColumn id="30" xr3:uid="{00000000-0010-0000-0100-00001E000000}" name="Stĺpec30" dataDxfId="2681"/>
    <tableColumn id="31" xr3:uid="{00000000-0010-0000-0100-00001F000000}" name="Stĺpec31" dataDxfId="2680"/>
    <tableColumn id="32" xr3:uid="{00000000-0010-0000-0100-000020000000}" name="Stĺpec32" dataDxfId="2679"/>
    <tableColumn id="33" xr3:uid="{00000000-0010-0000-0100-000021000000}" name="Stĺpec33" dataDxfId="2678"/>
    <tableColumn id="34" xr3:uid="{00000000-0010-0000-0100-000022000000}" name="Stĺpec34" dataDxfId="2677"/>
    <tableColumn id="35" xr3:uid="{00000000-0010-0000-0100-000023000000}" name="Stĺpec35" dataDxfId="2676"/>
    <tableColumn id="36" xr3:uid="{00000000-0010-0000-0100-000024000000}" name="Stĺpec36" dataDxfId="2675"/>
    <tableColumn id="37" xr3:uid="{00000000-0010-0000-0100-000025000000}" name="Stĺpec37" dataDxfId="2674"/>
    <tableColumn id="38" xr3:uid="{00000000-0010-0000-0100-000026000000}" name="Stĺpec38" dataDxfId="2673"/>
    <tableColumn id="39" xr3:uid="{00000000-0010-0000-0100-000027000000}" name="Stĺpec39" dataDxfId="2672"/>
    <tableColumn id="40" xr3:uid="{00000000-0010-0000-0100-000028000000}" name="Stĺpec40" dataDxfId="2671"/>
    <tableColumn id="41" xr3:uid="{00000000-0010-0000-0100-000029000000}" name="Stĺpec41" dataDxfId="2670"/>
    <tableColumn id="42" xr3:uid="{00000000-0010-0000-0100-00002A000000}" name="Stĺpec42" dataDxfId="2669"/>
    <tableColumn id="43" xr3:uid="{00000000-0010-0000-0100-00002B000000}" name="Stĺpec43" dataDxfId="2668"/>
    <tableColumn id="44" xr3:uid="{00000000-0010-0000-0100-00002C000000}" name="Stĺpec44" dataDxfId="2667"/>
    <tableColumn id="45" xr3:uid="{00000000-0010-0000-0100-00002D000000}" name="Stĺpec45" dataDxfId="2666"/>
    <tableColumn id="46" xr3:uid="{00000000-0010-0000-0100-00002E000000}" name="Stĺpec46" dataDxfId="2665"/>
    <tableColumn id="47" xr3:uid="{00000000-0010-0000-0100-00002F000000}" name="Stĺpec47" dataDxfId="2664"/>
    <tableColumn id="48" xr3:uid="{00000000-0010-0000-0100-000030000000}" name="Stĺpec48" dataDxfId="2663"/>
    <tableColumn id="49" xr3:uid="{00000000-0010-0000-0100-000031000000}" name="Stĺpec49" dataDxfId="2662"/>
    <tableColumn id="51" xr3:uid="{00000000-0010-0000-0100-000033000000}" name="Stĺpec51" dataDxfId="2661"/>
    <tableColumn id="52" xr3:uid="{00000000-0010-0000-0100-000034000000}" name="Stĺpec52" dataDxfId="2660"/>
    <tableColumn id="53" xr3:uid="{00000000-0010-0000-0100-000035000000}" name="Stĺpec53" dataDxfId="2659"/>
    <tableColumn id="54" xr3:uid="{00000000-0010-0000-0100-000036000000}" name="Stĺpec54" dataDxfId="2658"/>
    <tableColumn id="55" xr3:uid="{00000000-0010-0000-0100-000037000000}" name="Stĺpec55" dataDxfId="2657"/>
    <tableColumn id="56" xr3:uid="{00000000-0010-0000-0100-000038000000}" name="Stĺpec56" dataDxfId="2656"/>
    <tableColumn id="57" xr3:uid="{00000000-0010-0000-0100-000039000000}" name="Stĺpec57" dataDxfId="2655"/>
    <tableColumn id="58" xr3:uid="{00000000-0010-0000-0100-00003A000000}" name="Stĺpec58" dataDxfId="2654"/>
    <tableColumn id="59" xr3:uid="{00000000-0010-0000-0100-00003B000000}" name="Stĺpec59" dataDxfId="2653"/>
    <tableColumn id="60" xr3:uid="{00000000-0010-0000-0100-00003C000000}" name="Stĺpec60" dataDxfId="2652"/>
    <tableColumn id="61" xr3:uid="{00000000-0010-0000-0100-00003D000000}" name="Stĺpec61" dataDxfId="2651"/>
    <tableColumn id="62" xr3:uid="{00000000-0010-0000-0100-00003E000000}" name="Stĺpec62" dataDxfId="2650"/>
    <tableColumn id="63" xr3:uid="{00000000-0010-0000-0100-00003F000000}" name="Stĺpec63" dataDxfId="2649"/>
    <tableColumn id="64" xr3:uid="{00000000-0010-0000-0100-000040000000}" name="Stĺpec64" dataDxfId="2648"/>
    <tableColumn id="65" xr3:uid="{00000000-0010-0000-0100-000041000000}" name="Stĺpec65" dataDxfId="2647"/>
    <tableColumn id="66" xr3:uid="{00000000-0010-0000-0100-000042000000}" name="Stĺpec66" dataDxfId="2646"/>
    <tableColumn id="67" xr3:uid="{00000000-0010-0000-0100-000043000000}" name="Stĺpec67" dataDxfId="2645"/>
    <tableColumn id="68" xr3:uid="{00000000-0010-0000-0100-000044000000}" name="Stĺpec68" dataDxfId="2644"/>
    <tableColumn id="69" xr3:uid="{00000000-0010-0000-0100-000045000000}" name="Stĺpec69" dataDxfId="2643"/>
    <tableColumn id="70" xr3:uid="{00000000-0010-0000-0100-000046000000}" name="Stĺpec70" dataDxfId="2642"/>
    <tableColumn id="71" xr3:uid="{00000000-0010-0000-0100-000047000000}" name="Stĺpec71" dataDxfId="2641"/>
    <tableColumn id="72" xr3:uid="{00000000-0010-0000-0100-000048000000}" name="Stĺpec72" dataDxfId="2640"/>
    <tableColumn id="73" xr3:uid="{00000000-0010-0000-0100-000049000000}" name="Stĺpec73" dataDxfId="2639"/>
    <tableColumn id="74" xr3:uid="{00000000-0010-0000-0100-00004A000000}" name="Stĺpec74" dataDxfId="2638"/>
    <tableColumn id="75" xr3:uid="{00000000-0010-0000-0100-00004B000000}" name="Stĺpec75" dataDxfId="2637"/>
    <tableColumn id="76" xr3:uid="{00000000-0010-0000-0100-00004C000000}" name="Stĺpec76" dataDxfId="2636"/>
    <tableColumn id="77" xr3:uid="{00000000-0010-0000-0100-00004D000000}" name="Stĺpec77" dataDxfId="2635"/>
    <tableColumn id="78" xr3:uid="{00000000-0010-0000-0100-00004E000000}" name="Stĺpec78" dataDxfId="2634"/>
    <tableColumn id="79" xr3:uid="{00000000-0010-0000-0100-00004F000000}" name="Stĺpec79" dataDxfId="2633"/>
    <tableColumn id="80" xr3:uid="{00000000-0010-0000-0100-000050000000}" name="Stĺpec80" dataDxfId="2632"/>
    <tableColumn id="81" xr3:uid="{00000000-0010-0000-0100-000051000000}" name="Stĺpec81" dataDxfId="2631"/>
    <tableColumn id="82" xr3:uid="{00000000-0010-0000-0100-000052000000}" name="Stĺpec82" dataDxfId="2630"/>
    <tableColumn id="83" xr3:uid="{00000000-0010-0000-0100-000053000000}" name="Stĺpec83" dataDxfId="2629"/>
    <tableColumn id="84" xr3:uid="{00000000-0010-0000-0100-000054000000}" name="Stĺpec84" dataDxfId="2628"/>
    <tableColumn id="85" xr3:uid="{00000000-0010-0000-0100-000055000000}" name="Stĺpec85" dataDxfId="2627"/>
    <tableColumn id="317" xr3:uid="{00000000-0010-0000-0100-00003D010000}" name="Stĺpec317" dataDxfId="2626"/>
    <tableColumn id="94" xr3:uid="{00000000-0010-0000-0100-00005E000000}" name="Stĺpec94" dataDxfId="2625"/>
    <tableColumn id="318" xr3:uid="{00000000-0010-0000-0100-00003E010000}" name="Stĺpec318" dataDxfId="2624"/>
    <tableColumn id="50" xr3:uid="{00000000-0010-0000-0100-000032000000}" name="Stĺpec50" dataDxfId="2623"/>
    <tableColumn id="86" xr3:uid="{00000000-0010-0000-0100-000056000000}" name="Stĺpec86" dataDxfId="2622"/>
    <tableColumn id="87" xr3:uid="{00000000-0010-0000-0100-000057000000}" name="Stĺpec87" dataDxfId="2621"/>
    <tableColumn id="88" xr3:uid="{00000000-0010-0000-0100-000058000000}" name="Stĺpec88" dataDxfId="2620"/>
    <tableColumn id="89" xr3:uid="{00000000-0010-0000-0100-000059000000}" name="Stĺpec89" dataDxfId="2619"/>
    <tableColumn id="90" xr3:uid="{00000000-0010-0000-0100-00005A000000}" name="Stĺpec90" dataDxfId="2618"/>
    <tableColumn id="91" xr3:uid="{00000000-0010-0000-0100-00005B000000}" name="Stĺpec91" dataDxfId="2617"/>
    <tableColumn id="92" xr3:uid="{00000000-0010-0000-0100-00005C000000}" name="Stĺpec92" dataDxfId="2616"/>
    <tableColumn id="93" xr3:uid="{00000000-0010-0000-0100-00005D000000}" name="Stĺpec93" dataDxfId="2615"/>
    <tableColumn id="95" xr3:uid="{00000000-0010-0000-0100-00005F000000}" name="Stĺpec95" dataDxfId="2614"/>
    <tableColumn id="96" xr3:uid="{00000000-0010-0000-0100-000060000000}" name="Stĺpec96" dataDxfId="2613"/>
    <tableColumn id="97" xr3:uid="{00000000-0010-0000-0100-000061000000}" name="Stĺpec97" dataDxfId="2612"/>
    <tableColumn id="98" xr3:uid="{00000000-0010-0000-0100-000062000000}" name="Stĺpec98" dataDxfId="2611"/>
    <tableColumn id="99" xr3:uid="{00000000-0010-0000-0100-000063000000}" name="Stĺpec99" dataDxfId="2610"/>
    <tableColumn id="100" xr3:uid="{00000000-0010-0000-0100-000064000000}" name="Stĺpec100" dataDxfId="2609"/>
    <tableColumn id="101" xr3:uid="{00000000-0010-0000-0100-000065000000}" name="Stĺpec101" dataDxfId="2608"/>
    <tableColumn id="102" xr3:uid="{00000000-0010-0000-0100-000066000000}" name="Stĺpec102" dataDxfId="2607"/>
    <tableColumn id="103" xr3:uid="{00000000-0010-0000-0100-000067000000}" name="Stĺpec103" dataDxfId="2606"/>
    <tableColumn id="104" xr3:uid="{00000000-0010-0000-0100-000068000000}" name="Stĺpec104" dataDxfId="2605"/>
    <tableColumn id="105" xr3:uid="{00000000-0010-0000-0100-000069000000}" name="Stĺpec105" dataDxfId="2604"/>
    <tableColumn id="106" xr3:uid="{00000000-0010-0000-0100-00006A000000}" name="Stĺpec106" dataDxfId="2603"/>
    <tableColumn id="107" xr3:uid="{00000000-0010-0000-0100-00006B000000}" name="Stĺpec107" dataDxfId="2602"/>
    <tableColumn id="108" xr3:uid="{00000000-0010-0000-0100-00006C000000}" name="Stĺpec108" dataDxfId="2601"/>
    <tableColumn id="109" xr3:uid="{00000000-0010-0000-0100-00006D000000}" name="Stĺpec109" dataDxfId="2600"/>
    <tableColumn id="110" xr3:uid="{00000000-0010-0000-0100-00006E000000}" name="Stĺpec110" dataDxfId="2599"/>
    <tableColumn id="111" xr3:uid="{00000000-0010-0000-0100-00006F000000}" name="Stĺpec111" dataDxfId="2598"/>
    <tableColumn id="112" xr3:uid="{00000000-0010-0000-0100-000070000000}" name="Stĺpec112" dataDxfId="2597"/>
    <tableColumn id="113" xr3:uid="{00000000-0010-0000-0100-000071000000}" name="Stĺpec113" dataDxfId="2596"/>
    <tableColumn id="114" xr3:uid="{00000000-0010-0000-0100-000072000000}" name="Stĺpec114" dataDxfId="2595"/>
    <tableColumn id="115" xr3:uid="{00000000-0010-0000-0100-000073000000}" name="Stĺpec115" dataDxfId="2594"/>
    <tableColumn id="116" xr3:uid="{00000000-0010-0000-0100-000074000000}" name="Stĺpec116" dataDxfId="2593"/>
    <tableColumn id="117" xr3:uid="{00000000-0010-0000-0100-000075000000}" name="Stĺpec117" dataDxfId="2592"/>
    <tableColumn id="118" xr3:uid="{00000000-0010-0000-0100-000076000000}" name="Stĺpec118" dataDxfId="2591"/>
    <tableColumn id="119" xr3:uid="{00000000-0010-0000-0100-000077000000}" name="Stĺpec119" dataDxfId="2590"/>
    <tableColumn id="120" xr3:uid="{00000000-0010-0000-0100-000078000000}" name="Stĺpec120" dataDxfId="2589"/>
    <tableColumn id="121" xr3:uid="{00000000-0010-0000-0100-000079000000}" name="Stĺpec121" dataDxfId="2588"/>
    <tableColumn id="122" xr3:uid="{00000000-0010-0000-0100-00007A000000}" name="Stĺpec122" dataDxfId="2587"/>
    <tableColumn id="123" xr3:uid="{00000000-0010-0000-0100-00007B000000}" name="Stĺpec123" dataDxfId="2586"/>
    <tableColumn id="124" xr3:uid="{00000000-0010-0000-0100-00007C000000}" name="Stĺpec124" dataDxfId="2585"/>
    <tableColumn id="125" xr3:uid="{00000000-0010-0000-0100-00007D000000}" name="Stĺpec125" dataDxfId="2584"/>
    <tableColumn id="126" xr3:uid="{00000000-0010-0000-0100-00007E000000}" name="Stĺpec126" dataDxfId="2583"/>
    <tableColumn id="228" xr3:uid="{00000000-0010-0000-0100-0000E4000000}" name="Stĺpec228" dataDxfId="2582"/>
    <tableColumn id="227" xr3:uid="{00000000-0010-0000-0100-0000E3000000}" name="Stĺpec227" dataDxfId="2581"/>
    <tableColumn id="127" xr3:uid="{00000000-0010-0000-0100-00007F000000}" name="Stĺpec127" dataDxfId="2580"/>
    <tableColumn id="128" xr3:uid="{00000000-0010-0000-0100-000080000000}" name="Stĺpec128" dataDxfId="2579"/>
    <tableColumn id="129" xr3:uid="{00000000-0010-0000-0100-000081000000}" name="Stĺpec129" dataDxfId="2578"/>
    <tableColumn id="130" xr3:uid="{00000000-0010-0000-0100-000082000000}" name="Stĺpec130" dataDxfId="2577"/>
    <tableColumn id="131" xr3:uid="{00000000-0010-0000-0100-000083000000}" name="Stĺpec131" dataDxfId="2576"/>
    <tableColumn id="132" xr3:uid="{00000000-0010-0000-0100-000084000000}" name="Stĺpec132" dataDxfId="2575"/>
    <tableColumn id="133" xr3:uid="{00000000-0010-0000-0100-000085000000}" name="Stĺpec133" dataDxfId="2574"/>
    <tableColumn id="134" xr3:uid="{00000000-0010-0000-0100-000086000000}" name="Stĺpec134" dataDxfId="2573"/>
    <tableColumn id="135" xr3:uid="{00000000-0010-0000-0100-000087000000}" name="Stĺpec135" dataDxfId="2572"/>
    <tableColumn id="136" xr3:uid="{00000000-0010-0000-0100-000088000000}" name="Stĺpec136" dataDxfId="2571"/>
    <tableColumn id="137" xr3:uid="{00000000-0010-0000-0100-000089000000}" name="Stĺpec137" dataDxfId="2570"/>
    <tableColumn id="190" xr3:uid="{00000000-0010-0000-0100-0000BE000000}" name="Stĺpec189" dataDxfId="2569"/>
    <tableColumn id="189" xr3:uid="{00000000-0010-0000-0100-0000BD000000}" name="Stĺpec188" dataDxfId="2568"/>
    <tableColumn id="188" xr3:uid="{00000000-0010-0000-0100-0000BC000000}" name="Stĺpec187" dataDxfId="2567"/>
    <tableColumn id="187" xr3:uid="{00000000-0010-0000-0100-0000BB000000}" name="Stĺpec186" dataDxfId="2566"/>
    <tableColumn id="186" xr3:uid="{00000000-0010-0000-0100-0000BA000000}" name="Stĺpec185" dataDxfId="2565"/>
    <tableColumn id="185" xr3:uid="{00000000-0010-0000-0100-0000B9000000}" name="Stĺpec184" dataDxfId="2564"/>
    <tableColumn id="183" xr3:uid="{00000000-0010-0000-0100-0000B7000000}" name="Stĺpec183" dataDxfId="2563"/>
    <tableColumn id="192" xr3:uid="{00000000-0010-0000-0100-0000C0000000}" name="Stĺpec191" dataDxfId="2562"/>
    <tableColumn id="191" xr3:uid="{00000000-0010-0000-0100-0000BF000000}" name="Stĺpec190" dataDxfId="2561"/>
    <tableColumn id="138" xr3:uid="{00000000-0010-0000-0100-00008A000000}" name="Stĺpec138" dataDxfId="2560"/>
    <tableColumn id="139" xr3:uid="{00000000-0010-0000-0100-00008B000000}" name="Stĺpec139" dataDxfId="2559"/>
    <tableColumn id="140" xr3:uid="{00000000-0010-0000-0100-00008C000000}" name="Stĺpec140" dataDxfId="2558"/>
    <tableColumn id="141" xr3:uid="{00000000-0010-0000-0100-00008D000000}" name="Stĺpec141" dataDxfId="2557"/>
    <tableColumn id="142" xr3:uid="{00000000-0010-0000-0100-00008E000000}" name="Stĺpec142" dataDxfId="2556"/>
    <tableColumn id="143" xr3:uid="{00000000-0010-0000-0100-00008F000000}" name="Stĺpec143" dataDxfId="2555"/>
    <tableColumn id="144" xr3:uid="{00000000-0010-0000-0100-000090000000}" name="Stĺpec144" dataDxfId="2554"/>
    <tableColumn id="145" xr3:uid="{00000000-0010-0000-0100-000091000000}" name="Stĺpec145" dataDxfId="2553"/>
    <tableColumn id="146" xr3:uid="{00000000-0010-0000-0100-000092000000}" name="Stĺpec146" dataDxfId="2552"/>
    <tableColumn id="147" xr3:uid="{00000000-0010-0000-0100-000093000000}" name="Stĺpec147" dataDxfId="2551"/>
    <tableColumn id="148" xr3:uid="{00000000-0010-0000-0100-000094000000}" name="Stĺpec148" dataDxfId="2550"/>
    <tableColumn id="149" xr3:uid="{00000000-0010-0000-0100-000095000000}" name="Stĺpec149" dataDxfId="2549"/>
    <tableColumn id="150" xr3:uid="{00000000-0010-0000-0100-000096000000}" name="Stĺpec150" dataDxfId="2548"/>
    <tableColumn id="151" xr3:uid="{00000000-0010-0000-0100-000097000000}" name="Stĺpec151" dataDxfId="2547"/>
    <tableColumn id="152" xr3:uid="{00000000-0010-0000-0100-000098000000}" name="Stĺpec152" dataDxfId="2546"/>
    <tableColumn id="153" xr3:uid="{00000000-0010-0000-0100-000099000000}" name="Stĺpec153" dataDxfId="2545"/>
    <tableColumn id="154" xr3:uid="{00000000-0010-0000-0100-00009A000000}" name="Stĺpec154" dataDxfId="2544"/>
    <tableColumn id="155" xr3:uid="{00000000-0010-0000-0100-00009B000000}" name="Stĺpec155" dataDxfId="2543"/>
    <tableColumn id="156" xr3:uid="{00000000-0010-0000-0100-00009C000000}" name="Stĺpec156" dataDxfId="2542"/>
    <tableColumn id="157" xr3:uid="{00000000-0010-0000-0100-00009D000000}" name="Stĺpec157" dataDxfId="2541"/>
    <tableColumn id="196" xr3:uid="{00000000-0010-0000-0100-0000C4000000}" name="Stĺpec196" dataDxfId="2540"/>
    <tableColumn id="195" xr3:uid="{00000000-0010-0000-0100-0000C3000000}" name="Stĺpec195" dataDxfId="2539"/>
    <tableColumn id="202" xr3:uid="{00000000-0010-0000-0100-0000CA000000}" name="Stĺpec202" dataDxfId="2538"/>
    <tableColumn id="201" xr3:uid="{00000000-0010-0000-0100-0000C9000000}" name="Stĺpec201" dataDxfId="2537"/>
    <tableColumn id="200" xr3:uid="{00000000-0010-0000-0100-0000C8000000}" name="Stĺpec200" dataDxfId="2536"/>
    <tableColumn id="199" xr3:uid="{00000000-0010-0000-0100-0000C7000000}" name="Stĺpec199" dataDxfId="2535"/>
    <tableColumn id="198" xr3:uid="{00000000-0010-0000-0100-0000C6000000}" name="Stĺpec198" dataDxfId="2534"/>
    <tableColumn id="197" xr3:uid="{00000000-0010-0000-0100-0000C5000000}" name="Stĺpec197" dataDxfId="2533"/>
    <tableColumn id="194" xr3:uid="{00000000-0010-0000-0100-0000C2000000}" name="Stĺpec194" dataDxfId="2532"/>
    <tableColumn id="193" xr3:uid="{00000000-0010-0000-0100-0000C1000000}" name="Stĺpec193" dataDxfId="2531"/>
    <tableColumn id="184" xr3:uid="{00000000-0010-0000-0100-0000B8000000}" name="Stĺpec192" dataDxfId="2530"/>
    <tableColumn id="182" xr3:uid="{00000000-0010-0000-0100-0000B6000000}" name="Stĺpec182" dataDxfId="2529"/>
    <tableColumn id="158" xr3:uid="{00000000-0010-0000-0100-00009E000000}" name="Stĺpec158" dataDxfId="2528"/>
    <tableColumn id="159" xr3:uid="{00000000-0010-0000-0100-00009F000000}" name="Stĺpec159" dataDxfId="2527"/>
    <tableColumn id="160" xr3:uid="{00000000-0010-0000-0100-0000A0000000}" name="Stĺpec160" dataDxfId="2526"/>
    <tableColumn id="161" xr3:uid="{00000000-0010-0000-0100-0000A1000000}" name="Stĺpec161" dataDxfId="2525"/>
    <tableColumn id="162" xr3:uid="{00000000-0010-0000-0100-0000A2000000}" name="Stĺpec162" dataDxfId="2524"/>
    <tableColumn id="163" xr3:uid="{00000000-0010-0000-0100-0000A3000000}" name="Stĺpec163" dataDxfId="2523"/>
    <tableColumn id="215" xr3:uid="{00000000-0010-0000-0100-0000D7000000}" name="Stĺpec215" dataDxfId="2522"/>
    <tableColumn id="214" xr3:uid="{00000000-0010-0000-0100-0000D6000000}" name="Stĺpec214" dataDxfId="2521"/>
    <tableColumn id="213" xr3:uid="{00000000-0010-0000-0100-0000D5000000}" name="Stĺpec213" dataDxfId="2520"/>
    <tableColumn id="212" xr3:uid="{00000000-0010-0000-0100-0000D4000000}" name="Stĺpec212" dataDxfId="2519"/>
    <tableColumn id="211" xr3:uid="{00000000-0010-0000-0100-0000D3000000}" name="Stĺpec211" dataDxfId="2518"/>
    <tableColumn id="210" xr3:uid="{00000000-0010-0000-0100-0000D2000000}" name="Stĺpec210" dataDxfId="2517"/>
    <tableColumn id="209" xr3:uid="{00000000-0010-0000-0100-0000D1000000}" name="Stĺpec209" dataDxfId="2516"/>
    <tableColumn id="208" xr3:uid="{00000000-0010-0000-0100-0000D0000000}" name="Stĺpec208" dataDxfId="2515"/>
    <tableColumn id="207" xr3:uid="{00000000-0010-0000-0100-0000CF000000}" name="Stĺpec207" dataDxfId="2514"/>
    <tableColumn id="206" xr3:uid="{00000000-0010-0000-0100-0000CE000000}" name="Stĺpec206" dataDxfId="2513"/>
    <tableColumn id="205" xr3:uid="{00000000-0010-0000-0100-0000CD000000}" name="Stĺpec205" dataDxfId="2512"/>
    <tableColumn id="217" xr3:uid="{00000000-0010-0000-0100-0000D9000000}" name="Stĺpec217" dataDxfId="2511"/>
    <tableColumn id="216" xr3:uid="{00000000-0010-0000-0100-0000D8000000}" name="Stĺpec216" dataDxfId="2510"/>
    <tableColumn id="204" xr3:uid="{00000000-0010-0000-0100-0000CC000000}" name="Stĺpec204" dataDxfId="2509"/>
    <tableColumn id="203" xr3:uid="{00000000-0010-0000-0100-0000CB000000}" name="Stĺpec203" dataDxfId="2508"/>
    <tableColumn id="164" xr3:uid="{00000000-0010-0000-0100-0000A4000000}" name="Stĺpec164" dataDxfId="2507"/>
    <tableColumn id="165" xr3:uid="{00000000-0010-0000-0100-0000A5000000}" name="Stĺpec165" dataDxfId="2506"/>
    <tableColumn id="166" xr3:uid="{00000000-0010-0000-0100-0000A6000000}" name="Stĺpec166" dataDxfId="2505"/>
    <tableColumn id="167" xr3:uid="{00000000-0010-0000-0100-0000A7000000}" name="Stĺpec167" dataDxfId="2504"/>
    <tableColumn id="168" xr3:uid="{00000000-0010-0000-0100-0000A8000000}" name="Stĺpec168" dataDxfId="2503"/>
    <tableColumn id="169" xr3:uid="{00000000-0010-0000-0100-0000A9000000}" name="Stĺpec169" dataDxfId="2502"/>
    <tableColumn id="170" xr3:uid="{00000000-0010-0000-0100-0000AA000000}" name="Stĺpec170" dataDxfId="2501"/>
    <tableColumn id="171" xr3:uid="{00000000-0010-0000-0100-0000AB000000}" name="Stĺpec171" dataDxfId="2500"/>
    <tableColumn id="172" xr3:uid="{00000000-0010-0000-0100-0000AC000000}" name="Stĺpec172" dataDxfId="2499"/>
    <tableColumn id="173" xr3:uid="{00000000-0010-0000-0100-0000AD000000}" name="Stĺpec173" dataDxfId="2498"/>
    <tableColumn id="174" xr3:uid="{00000000-0010-0000-0100-0000AE000000}" name="Stĺpec174" dataDxfId="2497"/>
    <tableColumn id="175" xr3:uid="{00000000-0010-0000-0100-0000AF000000}" name="Stĺpec175" dataDxfId="2496"/>
    <tableColumn id="181" xr3:uid="{00000000-0010-0000-0100-0000B5000000}" name="Stĺpec181" dataDxfId="2495"/>
    <tableColumn id="176" xr3:uid="{00000000-0010-0000-0100-0000B0000000}" name="Stĺpec176" dataDxfId="2494"/>
    <tableColumn id="177" xr3:uid="{00000000-0010-0000-0100-0000B1000000}" name="Stĺpec177" dataDxfId="2493"/>
    <tableColumn id="178" xr3:uid="{00000000-0010-0000-0100-0000B2000000}" name="Stĺpec178" dataDxfId="2492"/>
    <tableColumn id="179" xr3:uid="{00000000-0010-0000-0100-0000B3000000}" name="Stĺpec179" dataDxfId="2491"/>
    <tableColumn id="226" xr3:uid="{00000000-0010-0000-0100-0000E2000000}" name="Stĺpec226" dataDxfId="2490"/>
    <tableColumn id="225" xr3:uid="{00000000-0010-0000-0100-0000E1000000}" name="Stĺpec225" dataDxfId="2489"/>
    <tableColumn id="224" xr3:uid="{00000000-0010-0000-0100-0000E0000000}" name="Stĺpec224" dataDxfId="2488"/>
    <tableColumn id="271" xr3:uid="{00000000-0010-0000-0100-00000F010000}" name="Stĺpec271" dataDxfId="2487"/>
    <tableColumn id="270" xr3:uid="{00000000-0010-0000-0100-00000E010000}" name="Stĺpec270" dataDxfId="2486"/>
    <tableColumn id="269" xr3:uid="{00000000-0010-0000-0100-00000D010000}" name="Stĺpec269" dataDxfId="2485"/>
    <tableColumn id="268" xr3:uid="{00000000-0010-0000-0100-00000C010000}" name="Stĺpec268" dataDxfId="2484"/>
    <tableColumn id="267" xr3:uid="{00000000-0010-0000-0100-00000B010000}" name="Stĺpec267" dataDxfId="2483"/>
    <tableColumn id="266" xr3:uid="{00000000-0010-0000-0100-00000A010000}" name="Stĺpec266" dataDxfId="2482"/>
    <tableColumn id="265" xr3:uid="{00000000-0010-0000-0100-000009010000}" name="Stĺpec265" dataDxfId="2481"/>
    <tableColumn id="264" xr3:uid="{00000000-0010-0000-0100-000008010000}" name="Stĺpec264" dataDxfId="2480"/>
    <tableColumn id="263" xr3:uid="{00000000-0010-0000-0100-000007010000}" name="Stĺpec263" dataDxfId="2479"/>
    <tableColumn id="262" xr3:uid="{00000000-0010-0000-0100-000006010000}" name="Stĺpec262" dataDxfId="2478"/>
    <tableColumn id="261" xr3:uid="{00000000-0010-0000-0100-000005010000}" name="Stĺpec261" dataDxfId="2477"/>
    <tableColumn id="260" xr3:uid="{00000000-0010-0000-0100-000004010000}" name="Stĺpec260" dataDxfId="2476"/>
    <tableColumn id="259" xr3:uid="{00000000-0010-0000-0100-000003010000}" name="Stĺpec259" dataDxfId="2475"/>
    <tableColumn id="258" xr3:uid="{00000000-0010-0000-0100-000002010000}" name="Stĺpec258" dataDxfId="2474"/>
    <tableColumn id="257" xr3:uid="{00000000-0010-0000-0100-000001010000}" name="Stĺpec257" dataDxfId="2473"/>
    <tableColumn id="256" xr3:uid="{00000000-0010-0000-0100-000000010000}" name="Stĺpec256" dataDxfId="2472"/>
    <tableColumn id="255" xr3:uid="{00000000-0010-0000-0100-0000FF000000}" name="Stĺpec255" dataDxfId="2471"/>
    <tableColumn id="254" xr3:uid="{00000000-0010-0000-0100-0000FE000000}" name="Stĺpec254" dataDxfId="2470"/>
    <tableColumn id="253" xr3:uid="{00000000-0010-0000-0100-0000FD000000}" name="Stĺpec253" dataDxfId="2469"/>
    <tableColumn id="252" xr3:uid="{00000000-0010-0000-0100-0000FC000000}" name="Stĺpec252" dataDxfId="2468"/>
    <tableColumn id="251" xr3:uid="{00000000-0010-0000-0100-0000FB000000}" name="Stĺpec251" dataDxfId="2467"/>
    <tableColumn id="250" xr3:uid="{00000000-0010-0000-0100-0000FA000000}" name="Stĺpec250" dataDxfId="2466"/>
    <tableColumn id="249" xr3:uid="{00000000-0010-0000-0100-0000F9000000}" name="Stĺpec249" dataDxfId="2465"/>
    <tableColumn id="248" xr3:uid="{00000000-0010-0000-0100-0000F8000000}" name="Stĺpec248" dataDxfId="2464"/>
    <tableColumn id="247" xr3:uid="{00000000-0010-0000-0100-0000F7000000}" name="Stĺpec247" dataDxfId="2463"/>
    <tableColumn id="246" xr3:uid="{00000000-0010-0000-0100-0000F6000000}" name="Stĺpec246" dataDxfId="2462"/>
    <tableColumn id="245" xr3:uid="{00000000-0010-0000-0100-0000F5000000}" name="Stĺpec245" dataDxfId="2461"/>
    <tableColumn id="244" xr3:uid="{00000000-0010-0000-0100-0000F4000000}" name="Stĺpec244" dataDxfId="2460"/>
    <tableColumn id="243" xr3:uid="{00000000-0010-0000-0100-0000F3000000}" name="Stĺpec243" dataDxfId="2459"/>
    <tableColumn id="242" xr3:uid="{00000000-0010-0000-0100-0000F2000000}" name="Stĺpec242" dataDxfId="2458"/>
    <tableColumn id="241" xr3:uid="{00000000-0010-0000-0100-0000F1000000}" name="Stĺpec241" dataDxfId="2457"/>
    <tableColumn id="240" xr3:uid="{00000000-0010-0000-0100-0000F0000000}" name="Stĺpec240" dataDxfId="2456"/>
    <tableColumn id="239" xr3:uid="{00000000-0010-0000-0100-0000EF000000}" name="Stĺpec239" dataDxfId="2455"/>
    <tableColumn id="238" xr3:uid="{00000000-0010-0000-0100-0000EE000000}" name="Stĺpec238" dataDxfId="2454"/>
    <tableColumn id="237" xr3:uid="{00000000-0010-0000-0100-0000ED000000}" name="Stĺpec237" dataDxfId="2453"/>
    <tableColumn id="236" xr3:uid="{00000000-0010-0000-0100-0000EC000000}" name="Stĺpec236" dataDxfId="2452"/>
    <tableColumn id="235" xr3:uid="{00000000-0010-0000-0100-0000EB000000}" name="Stĺpec235" dataDxfId="2451"/>
    <tableColumn id="234" xr3:uid="{00000000-0010-0000-0100-0000EA000000}" name="Stĺpec234" dataDxfId="2450"/>
    <tableColumn id="233" xr3:uid="{00000000-0010-0000-0100-0000E9000000}" name="Stĺpec233" dataDxfId="2449"/>
    <tableColumn id="232" xr3:uid="{00000000-0010-0000-0100-0000E8000000}" name="Stĺpec232" dataDxfId="2448"/>
    <tableColumn id="231" xr3:uid="{00000000-0010-0000-0100-0000E7000000}" name="Stĺpec231" dataDxfId="2447"/>
    <tableColumn id="230" xr3:uid="{00000000-0010-0000-0100-0000E6000000}" name="Stĺpec230" dataDxfId="2446"/>
    <tableColumn id="229" xr3:uid="{00000000-0010-0000-0100-0000E5000000}" name="Stĺpec229" dataDxfId="2445"/>
    <tableColumn id="223" xr3:uid="{00000000-0010-0000-0100-0000DF000000}" name="Stĺpec223" dataDxfId="2444"/>
    <tableColumn id="222" xr3:uid="{00000000-0010-0000-0100-0000DE000000}" name="Stĺpec222" dataDxfId="2443"/>
    <tableColumn id="297" xr3:uid="{00000000-0010-0000-0100-000029010000}" name="Stĺpec297" dataDxfId="2442"/>
    <tableColumn id="296" xr3:uid="{00000000-0010-0000-0100-000028010000}" name="Stĺpec296" dataDxfId="2441"/>
    <tableColumn id="295" xr3:uid="{00000000-0010-0000-0100-000027010000}" name="Stĺpec295" dataDxfId="2440"/>
    <tableColumn id="294" xr3:uid="{00000000-0010-0000-0100-000026010000}" name="Stĺpec294" dataDxfId="2439"/>
    <tableColumn id="293" xr3:uid="{00000000-0010-0000-0100-000025010000}" name="Stĺpec293" dataDxfId="2438"/>
    <tableColumn id="292" xr3:uid="{00000000-0010-0000-0100-000024010000}" name="Stĺpec292" dataDxfId="2437"/>
    <tableColumn id="291" xr3:uid="{00000000-0010-0000-0100-000023010000}" name="Stĺpec291" dataDxfId="2436"/>
    <tableColumn id="290" xr3:uid="{00000000-0010-0000-0100-000022010000}" name="Stĺpec290" dataDxfId="2435"/>
    <tableColumn id="289" xr3:uid="{00000000-0010-0000-0100-000021010000}" name="Stĺpec289" dataDxfId="2434"/>
    <tableColumn id="288" xr3:uid="{00000000-0010-0000-0100-000020010000}" name="Stĺpec288" dataDxfId="2433"/>
    <tableColumn id="287" xr3:uid="{00000000-0010-0000-0100-00001F010000}" name="Stĺpec287" dataDxfId="2432"/>
    <tableColumn id="286" xr3:uid="{00000000-0010-0000-0100-00001E010000}" name="Stĺpec286" dataDxfId="2431"/>
    <tableColumn id="285" xr3:uid="{00000000-0010-0000-0100-00001D010000}" name="Stĺpec285" dataDxfId="2430"/>
    <tableColumn id="284" xr3:uid="{00000000-0010-0000-0100-00001C010000}" name="Stĺpec284" dataDxfId="2429"/>
    <tableColumn id="283" xr3:uid="{00000000-0010-0000-0100-00001B010000}" name="Stĺpec283" dataDxfId="2428"/>
    <tableColumn id="282" xr3:uid="{00000000-0010-0000-0100-00001A010000}" name="Stĺpec282" dataDxfId="2427"/>
    <tableColumn id="281" xr3:uid="{00000000-0010-0000-0100-000019010000}" name="Stĺpec281" dataDxfId="2426"/>
    <tableColumn id="280" xr3:uid="{00000000-0010-0000-0100-000018010000}" name="Stĺpec280" dataDxfId="2425"/>
    <tableColumn id="279" xr3:uid="{00000000-0010-0000-0100-000017010000}" name="Stĺpec279" dataDxfId="2424"/>
    <tableColumn id="278" xr3:uid="{00000000-0010-0000-0100-000016010000}" name="Stĺpec278" dataDxfId="2423"/>
    <tableColumn id="277" xr3:uid="{00000000-0010-0000-0100-000015010000}" name="Stĺpec277" dataDxfId="2422"/>
    <tableColumn id="276" xr3:uid="{00000000-0010-0000-0100-000014010000}" name="Stĺpec276" dataDxfId="2421"/>
    <tableColumn id="275" xr3:uid="{00000000-0010-0000-0100-000013010000}" name="Stĺpec275" dataDxfId="2420"/>
    <tableColumn id="324" xr3:uid="{00000000-0010-0000-0100-000044010000}" name="Stĺpec324" dataDxfId="2419"/>
    <tableColumn id="323" xr3:uid="{00000000-0010-0000-0100-000043010000}" name="Stĺpec323" dataDxfId="2418"/>
    <tableColumn id="322" xr3:uid="{00000000-0010-0000-0100-000042010000}" name="Stĺpec322" dataDxfId="2417"/>
    <tableColumn id="321" xr3:uid="{00000000-0010-0000-0100-000041010000}" name="Stĺpec321" dataDxfId="2416"/>
    <tableColumn id="320" xr3:uid="{00000000-0010-0000-0100-000040010000}" name="Stĺpec320" dataDxfId="2415"/>
    <tableColumn id="319" xr3:uid="{00000000-0010-0000-0100-00003F010000}" name="Stĺpec319" dataDxfId="2414"/>
    <tableColumn id="316" xr3:uid="{00000000-0010-0000-0100-00003C010000}" name="Stĺpec316" dataDxfId="2413"/>
    <tableColumn id="315" xr3:uid="{00000000-0010-0000-0100-00003B010000}" name="Stĺpec315" dataDxfId="2412"/>
    <tableColumn id="314" xr3:uid="{00000000-0010-0000-0100-00003A010000}" name="Stĺpec314" dataDxfId="2411"/>
    <tableColumn id="313" xr3:uid="{00000000-0010-0000-0100-000039010000}" name="Stĺpec313" dataDxfId="2410"/>
    <tableColumn id="312" xr3:uid="{00000000-0010-0000-0100-000038010000}" name="Stĺpec312" dataDxfId="2409"/>
    <tableColumn id="311" xr3:uid="{00000000-0010-0000-0100-000037010000}" name="Stĺpec311" dataDxfId="2408"/>
    <tableColumn id="310" xr3:uid="{00000000-0010-0000-0100-000036010000}" name="Stĺpec310" dataDxfId="2407"/>
    <tableColumn id="309" xr3:uid="{00000000-0010-0000-0100-000035010000}" name="Stĺpec309" dataDxfId="2406"/>
    <tableColumn id="308" xr3:uid="{00000000-0010-0000-0100-000034010000}" name="Stĺpec308" dataDxfId="2405"/>
    <tableColumn id="307" xr3:uid="{00000000-0010-0000-0100-000033010000}" name="Stĺpec307" dataDxfId="2404"/>
    <tableColumn id="306" xr3:uid="{00000000-0010-0000-0100-000032010000}" name="Stĺpec306" dataDxfId="2403"/>
    <tableColumn id="305" xr3:uid="{00000000-0010-0000-0100-000031010000}" name="Stĺpec305" dataDxfId="2402"/>
    <tableColumn id="304" xr3:uid="{00000000-0010-0000-0100-000030010000}" name="Stĺpec304" dataDxfId="2401"/>
    <tableColumn id="303" xr3:uid="{00000000-0010-0000-0100-00002F010000}" name="Stĺpec303" dataDxfId="2400"/>
    <tableColumn id="302" xr3:uid="{00000000-0010-0000-0100-00002E010000}" name="Stĺpec302" dataDxfId="2399"/>
    <tableColumn id="301" xr3:uid="{00000000-0010-0000-0100-00002D010000}" name="Stĺpec301" dataDxfId="2398"/>
    <tableColumn id="300" xr3:uid="{00000000-0010-0000-0100-00002C010000}" name="Stĺpec300" dataDxfId="2397"/>
    <tableColumn id="299" xr3:uid="{00000000-0010-0000-0100-00002B010000}" name="Stĺpec299" dataDxfId="2396"/>
    <tableColumn id="298" xr3:uid="{00000000-0010-0000-0100-00002A010000}" name="Stĺpec298" dataDxfId="2395"/>
    <tableColumn id="274" xr3:uid="{00000000-0010-0000-0100-000012010000}" name="Stĺpec274" dataDxfId="2394"/>
    <tableColumn id="221" xr3:uid="{00000000-0010-0000-0100-0000DD000000}" name="Stĺpec221" dataDxfId="2393"/>
    <tableColumn id="220" xr3:uid="{00000000-0010-0000-0100-0000DC000000}" name="Stĺpec220" dataDxfId="2392"/>
    <tableColumn id="219" xr3:uid="{00000000-0010-0000-0100-0000DB000000}" name="Stĺpec219" dataDxfId="2391"/>
    <tableColumn id="218" xr3:uid="{00000000-0010-0000-0100-0000DA000000}" name="Stĺpec218" dataDxfId="2390"/>
    <tableColumn id="334" xr3:uid="{00000000-0010-0000-0100-00004E010000}" name="Stĺpec334" dataDxfId="2389"/>
    <tableColumn id="333" xr3:uid="{00000000-0010-0000-0100-00004D010000}" name="Stĺpec333" dataDxfId="2388"/>
    <tableColumn id="332" xr3:uid="{00000000-0010-0000-0100-00004C010000}" name="Stĺpec332" dataDxfId="2387"/>
    <tableColumn id="331" xr3:uid="{00000000-0010-0000-0100-00004B010000}" name="Stĺpec331" dataDxfId="2386"/>
    <tableColumn id="330" xr3:uid="{00000000-0010-0000-0100-00004A010000}" name="Stĺpec330" dataDxfId="2385"/>
    <tableColumn id="329" xr3:uid="{00000000-0010-0000-0100-000049010000}" name="Stĺpec329" dataDxfId="2384"/>
    <tableColumn id="328" xr3:uid="{00000000-0010-0000-0100-000048010000}" name="Stĺpec328" dataDxfId="2383"/>
    <tableColumn id="327" xr3:uid="{00000000-0010-0000-0100-000047010000}" name="Stĺpec327" dataDxfId="2382"/>
    <tableColumn id="326" xr3:uid="{00000000-0010-0000-0100-000046010000}" name="Stĺpec326" dataDxfId="2381"/>
    <tableColumn id="325" xr3:uid="{00000000-0010-0000-0100-000045010000}" name="Stĺpec325" dataDxfId="2380"/>
    <tableColumn id="272" xr3:uid="{00000000-0010-0000-0100-000010010000}" name="Stĺpec272" dataDxfId="2379"/>
    <tableColumn id="10" xr3:uid="{00000000-0010-0000-0100-00000A000000}" name="Stĺpec10" dataDxfId="2378"/>
    <tableColumn id="343" xr3:uid="{00000000-0010-0000-0100-000057010000}" name="Stĺpec343" dataDxfId="2377"/>
    <tableColumn id="342" xr3:uid="{00000000-0010-0000-0100-000056010000}" name="Stĺpec342" dataDxfId="2376"/>
    <tableColumn id="341" xr3:uid="{00000000-0010-0000-0100-000055010000}" name="Stĺpec341" dataDxfId="2375"/>
    <tableColumn id="340" xr3:uid="{00000000-0010-0000-0100-000054010000}" name="Stĺpec340" dataDxfId="2374"/>
    <tableColumn id="339" xr3:uid="{00000000-0010-0000-0100-000053010000}" name="Stĺpec339" dataDxfId="2373"/>
    <tableColumn id="338" xr3:uid="{00000000-0010-0000-0100-000052010000}" name="Stĺpec338" dataDxfId="2372"/>
    <tableColumn id="337" xr3:uid="{00000000-0010-0000-0100-000051010000}" name="Stĺpec337" dataDxfId="2371"/>
    <tableColumn id="336" xr3:uid="{00000000-0010-0000-0100-000050010000}" name="Stĺpec336" dataDxfId="2370"/>
    <tableColumn id="335" xr3:uid="{00000000-0010-0000-0100-00004F010000}" name="Stĺpec335" dataDxfId="2369"/>
    <tableColumn id="273" xr3:uid="{00000000-0010-0000-0100-000011010000}" name="Stĺpec273" dataDxfId="2368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8:ME66" headerRowCount="0" totalsRowShown="0">
  <tableColumns count="343">
    <tableColumn id="1" xr3:uid="{00000000-0010-0000-0200-000001000000}" name="Stĺpec1" dataDxfId="2367"/>
    <tableColumn id="2" xr3:uid="{00000000-0010-0000-0200-000002000000}" name="Stĺpec2" dataDxfId="2366"/>
    <tableColumn id="3" xr3:uid="{00000000-0010-0000-0200-000003000000}" name="Stĺpec3" dataDxfId="2365"/>
    <tableColumn id="4" xr3:uid="{00000000-0010-0000-0200-000004000000}" name="Stĺpec4"/>
    <tableColumn id="5" xr3:uid="{00000000-0010-0000-0200-000005000000}" name="Stĺpec5" dataDxfId="2364"/>
    <tableColumn id="6" xr3:uid="{00000000-0010-0000-0200-000006000000}" name="Stĺpec6" dataDxfId="2363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2362"/>
    <tableColumn id="9" xr3:uid="{00000000-0010-0000-0200-000009000000}" name="Stĺpec9" dataDxfId="2361"/>
    <tableColumn id="10" xr3:uid="{00000000-0010-0000-0200-00000A000000}" name="Stĺpec10" dataDxfId="2360"/>
    <tableColumn id="11" xr3:uid="{00000000-0010-0000-0200-00000B000000}" name="Stĺpec11" dataDxfId="2359"/>
    <tableColumn id="12" xr3:uid="{00000000-0010-0000-0200-00000C000000}" name="Stĺpec12" dataDxfId="2358"/>
    <tableColumn id="13" xr3:uid="{00000000-0010-0000-0200-00000D000000}" name="Stĺpec13" dataDxfId="2357"/>
    <tableColumn id="14" xr3:uid="{00000000-0010-0000-0200-00000E000000}" name="Stĺpec14" dataDxfId="2356"/>
    <tableColumn id="15" xr3:uid="{00000000-0010-0000-0200-00000F000000}" name="Stĺpec15" dataDxfId="2355"/>
    <tableColumn id="16" xr3:uid="{00000000-0010-0000-0200-000010000000}" name="Stĺpec16" dataDxfId="2354"/>
    <tableColumn id="17" xr3:uid="{00000000-0010-0000-0200-000011000000}" name="Stĺpec17" dataDxfId="2353"/>
    <tableColumn id="18" xr3:uid="{00000000-0010-0000-0200-000012000000}" name="Stĺpec18" dataDxfId="2352"/>
    <tableColumn id="19" xr3:uid="{00000000-0010-0000-0200-000013000000}" name="Stĺpec19" dataDxfId="2351"/>
    <tableColumn id="20" xr3:uid="{00000000-0010-0000-0200-000014000000}" name="Stĺpec20" dataDxfId="2350"/>
    <tableColumn id="21" xr3:uid="{00000000-0010-0000-0200-000015000000}" name="Stĺpec21" dataDxfId="2349"/>
    <tableColumn id="22" xr3:uid="{00000000-0010-0000-0200-000016000000}" name="Stĺpec22" dataDxfId="2348"/>
    <tableColumn id="23" xr3:uid="{00000000-0010-0000-0200-000017000000}" name="Stĺpec23" dataDxfId="2347"/>
    <tableColumn id="24" xr3:uid="{00000000-0010-0000-0200-000018000000}" name="Stĺpec24" dataDxfId="2346"/>
    <tableColumn id="25" xr3:uid="{00000000-0010-0000-0200-000019000000}" name="Stĺpec25" dataDxfId="2345"/>
    <tableColumn id="26" xr3:uid="{00000000-0010-0000-0200-00001A000000}" name="Stĺpec26" dataDxfId="2344"/>
    <tableColumn id="27" xr3:uid="{00000000-0010-0000-0200-00001B000000}" name="Stĺpec27" dataDxfId="2343"/>
    <tableColumn id="28" xr3:uid="{00000000-0010-0000-0200-00001C000000}" name="Stĺpec28" dataDxfId="2342"/>
    <tableColumn id="29" xr3:uid="{00000000-0010-0000-0200-00001D000000}" name="Stĺpec29" dataDxfId="2341"/>
    <tableColumn id="30" xr3:uid="{00000000-0010-0000-0200-00001E000000}" name="Stĺpec30" dataDxfId="2340"/>
    <tableColumn id="31" xr3:uid="{00000000-0010-0000-0200-00001F000000}" name="Stĺpec31" dataDxfId="2339"/>
    <tableColumn id="32" xr3:uid="{00000000-0010-0000-0200-000020000000}" name="Stĺpec32" dataDxfId="2338"/>
    <tableColumn id="33" xr3:uid="{00000000-0010-0000-0200-000021000000}" name="Stĺpec33" dataDxfId="2337"/>
    <tableColumn id="34" xr3:uid="{00000000-0010-0000-0200-000022000000}" name="Stĺpec34" dataDxfId="2336"/>
    <tableColumn id="206" xr3:uid="{00000000-0010-0000-0200-0000CE000000}" name="Stĺpec206" dataDxfId="2335"/>
    <tableColumn id="35" xr3:uid="{00000000-0010-0000-0200-000023000000}" name="Stĺpec35" dataDxfId="2334"/>
    <tableColumn id="36" xr3:uid="{00000000-0010-0000-0200-000024000000}" name="Stĺpec36" dataDxfId="2333"/>
    <tableColumn id="37" xr3:uid="{00000000-0010-0000-0200-000025000000}" name="Stĺpec37" dataDxfId="2332"/>
    <tableColumn id="38" xr3:uid="{00000000-0010-0000-0200-000026000000}" name="Stĺpec38" dataDxfId="2331"/>
    <tableColumn id="39" xr3:uid="{00000000-0010-0000-0200-000027000000}" name="Stĺpec39" dataDxfId="2330"/>
    <tableColumn id="40" xr3:uid="{00000000-0010-0000-0200-000028000000}" name="Stĺpec40" dataDxfId="2329"/>
    <tableColumn id="41" xr3:uid="{00000000-0010-0000-0200-000029000000}" name="Stĺpec41" dataDxfId="2328"/>
    <tableColumn id="42" xr3:uid="{00000000-0010-0000-0200-00002A000000}" name="Stĺpec42" dataDxfId="2327"/>
    <tableColumn id="43" xr3:uid="{00000000-0010-0000-0200-00002B000000}" name="Stĺpec43" dataDxfId="2326"/>
    <tableColumn id="44" xr3:uid="{00000000-0010-0000-0200-00002C000000}" name="Stĺpec44" dataDxfId="2325"/>
    <tableColumn id="45" xr3:uid="{00000000-0010-0000-0200-00002D000000}" name="Stĺpec45" dataDxfId="2324"/>
    <tableColumn id="46" xr3:uid="{00000000-0010-0000-0200-00002E000000}" name="Stĺpec46" dataDxfId="2323"/>
    <tableColumn id="47" xr3:uid="{00000000-0010-0000-0200-00002F000000}" name="Stĺpec47" dataDxfId="2322"/>
    <tableColumn id="48" xr3:uid="{00000000-0010-0000-0200-000030000000}" name="Stĺpec48" dataDxfId="2321"/>
    <tableColumn id="49" xr3:uid="{00000000-0010-0000-0200-000031000000}" name="Stĺpec49" dataDxfId="2320"/>
    <tableColumn id="50" xr3:uid="{00000000-0010-0000-0200-000032000000}" name="Stĺpec50" dataDxfId="2319"/>
    <tableColumn id="51" xr3:uid="{00000000-0010-0000-0200-000033000000}" name="Stĺpec51" dataDxfId="2318"/>
    <tableColumn id="52" xr3:uid="{00000000-0010-0000-0200-000034000000}" name="Stĺpec52" dataDxfId="2317"/>
    <tableColumn id="53" xr3:uid="{00000000-0010-0000-0200-000035000000}" name="Stĺpec53" dataDxfId="2316"/>
    <tableColumn id="54" xr3:uid="{00000000-0010-0000-0200-000036000000}" name="Stĺpec54" dataDxfId="2315"/>
    <tableColumn id="55" xr3:uid="{00000000-0010-0000-0200-000037000000}" name="Stĺpec55" dataDxfId="2314"/>
    <tableColumn id="56" xr3:uid="{00000000-0010-0000-0200-000038000000}" name="Stĺpec56" dataDxfId="2313"/>
    <tableColumn id="57" xr3:uid="{00000000-0010-0000-0200-000039000000}" name="Stĺpec57" dataDxfId="2312"/>
    <tableColumn id="213" xr3:uid="{00000000-0010-0000-0200-0000D5000000}" name="Stĺpec213" dataDxfId="2311"/>
    <tableColumn id="212" xr3:uid="{00000000-0010-0000-0200-0000D4000000}" name="Stĺpec212" dataDxfId="2310"/>
    <tableColumn id="211" xr3:uid="{00000000-0010-0000-0200-0000D3000000}" name="Stĺpec211" dataDxfId="2309"/>
    <tableColumn id="210" xr3:uid="{00000000-0010-0000-0200-0000D2000000}" name="Stĺpec210" dataDxfId="2308"/>
    <tableColumn id="209" xr3:uid="{00000000-0010-0000-0200-0000D1000000}" name="Stĺpec209" dataDxfId="2307"/>
    <tableColumn id="208" xr3:uid="{00000000-0010-0000-0200-0000D0000000}" name="Stĺpec208" dataDxfId="2306"/>
    <tableColumn id="207" xr3:uid="{00000000-0010-0000-0200-0000CF000000}" name="Stĺpec207" dataDxfId="2305"/>
    <tableColumn id="58" xr3:uid="{00000000-0010-0000-0200-00003A000000}" name="Stĺpec58" dataDxfId="2304"/>
    <tableColumn id="59" xr3:uid="{00000000-0010-0000-0200-00003B000000}" name="Stĺpec59" dataDxfId="2303"/>
    <tableColumn id="60" xr3:uid="{00000000-0010-0000-0200-00003C000000}" name="Stĺpec60" dataDxfId="2302"/>
    <tableColumn id="61" xr3:uid="{00000000-0010-0000-0200-00003D000000}" name="Stĺpec61" dataDxfId="2301"/>
    <tableColumn id="62" xr3:uid="{00000000-0010-0000-0200-00003E000000}" name="Stĺpec62" dataDxfId="2300"/>
    <tableColumn id="63" xr3:uid="{00000000-0010-0000-0200-00003F000000}" name="Stĺpec63" dataDxfId="2299"/>
    <tableColumn id="64" xr3:uid="{00000000-0010-0000-0200-000040000000}" name="Stĺpec64" dataDxfId="2298"/>
    <tableColumn id="65" xr3:uid="{00000000-0010-0000-0200-000041000000}" name="Stĺpec65" dataDxfId="2297"/>
    <tableColumn id="66" xr3:uid="{00000000-0010-0000-0200-000042000000}" name="Stĺpec66" dataDxfId="2296"/>
    <tableColumn id="67" xr3:uid="{00000000-0010-0000-0200-000043000000}" name="Stĺpec67" dataDxfId="2295"/>
    <tableColumn id="68" xr3:uid="{00000000-0010-0000-0200-000044000000}" name="Stĺpec68" dataDxfId="2294"/>
    <tableColumn id="69" xr3:uid="{00000000-0010-0000-0200-000045000000}" name="Stĺpec69" dataDxfId="2293"/>
    <tableColumn id="70" xr3:uid="{00000000-0010-0000-0200-000046000000}" name="Stĺpec70" dataDxfId="2292"/>
    <tableColumn id="71" xr3:uid="{00000000-0010-0000-0200-000047000000}" name="Stĺpec71" dataDxfId="2291"/>
    <tableColumn id="72" xr3:uid="{00000000-0010-0000-0200-000048000000}" name="Stĺpec72" dataDxfId="2290"/>
    <tableColumn id="73" xr3:uid="{00000000-0010-0000-0200-000049000000}" name="Stĺpec73" dataDxfId="2289"/>
    <tableColumn id="216" xr3:uid="{00000000-0010-0000-0200-0000D8000000}" name="Stĺpec216" dataDxfId="2288"/>
    <tableColumn id="215" xr3:uid="{00000000-0010-0000-0200-0000D7000000}" name="Stĺpec215" dataDxfId="2287"/>
    <tableColumn id="214" xr3:uid="{00000000-0010-0000-0200-0000D6000000}" name="Stĺpec214" dataDxfId="2286"/>
    <tableColumn id="74" xr3:uid="{00000000-0010-0000-0200-00004A000000}" name="Stĺpec74" dataDxfId="2285"/>
    <tableColumn id="75" xr3:uid="{00000000-0010-0000-0200-00004B000000}" name="Stĺpec75" dataDxfId="2284"/>
    <tableColumn id="76" xr3:uid="{00000000-0010-0000-0200-00004C000000}" name="Stĺpec76" dataDxfId="2283"/>
    <tableColumn id="77" xr3:uid="{00000000-0010-0000-0200-00004D000000}" name="Stĺpec77" dataDxfId="2282"/>
    <tableColumn id="219" xr3:uid="{00000000-0010-0000-0200-0000DB000000}" name="Stĺpec219" dataDxfId="2281"/>
    <tableColumn id="218" xr3:uid="{00000000-0010-0000-0200-0000DA000000}" name="Stĺpec218" dataDxfId="2280"/>
    <tableColumn id="217" xr3:uid="{00000000-0010-0000-0200-0000D9000000}" name="Stĺpec217" dataDxfId="2279"/>
    <tableColumn id="78" xr3:uid="{00000000-0010-0000-0200-00004E000000}" name="Stĺpec78" dataDxfId="2278"/>
    <tableColumn id="79" xr3:uid="{00000000-0010-0000-0200-00004F000000}" name="Stĺpec79" dataDxfId="2277"/>
    <tableColumn id="80" xr3:uid="{00000000-0010-0000-0200-000050000000}" name="Stĺpec80" dataDxfId="2276"/>
    <tableColumn id="81" xr3:uid="{00000000-0010-0000-0200-000051000000}" name="Stĺpec81" dataDxfId="2275"/>
    <tableColumn id="82" xr3:uid="{00000000-0010-0000-0200-000052000000}" name="Stĺpec82" dataDxfId="2274"/>
    <tableColumn id="83" xr3:uid="{00000000-0010-0000-0200-000053000000}" name="Stĺpec83" dataDxfId="2273"/>
    <tableColumn id="84" xr3:uid="{00000000-0010-0000-0200-000054000000}" name="Stĺpec84" dataDxfId="2272"/>
    <tableColumn id="85" xr3:uid="{00000000-0010-0000-0200-000055000000}" name="Stĺpec85" dataDxfId="2271"/>
    <tableColumn id="86" xr3:uid="{00000000-0010-0000-0200-000056000000}" name="Stĺpec86" dataDxfId="2270"/>
    <tableColumn id="87" xr3:uid="{00000000-0010-0000-0200-000057000000}" name="Stĺpec87" dataDxfId="2269"/>
    <tableColumn id="88" xr3:uid="{00000000-0010-0000-0200-000058000000}" name="Stĺpec88" dataDxfId="2268"/>
    <tableColumn id="131" xr3:uid="{00000000-0010-0000-0200-000083000000}" name="Stĺpec131" dataDxfId="2267"/>
    <tableColumn id="130" xr3:uid="{00000000-0010-0000-0200-000082000000}" name="Stĺpec130" dataDxfId="2266"/>
    <tableColumn id="129" xr3:uid="{00000000-0010-0000-0200-000081000000}" name="Stĺpec129" dataDxfId="2265"/>
    <tableColumn id="128" xr3:uid="{00000000-0010-0000-0200-000080000000}" name="Stĺpec128" dataDxfId="2264"/>
    <tableColumn id="133" xr3:uid="{00000000-0010-0000-0200-000085000000}" name="Stĺpec133" dataDxfId="2263"/>
    <tableColumn id="132" xr3:uid="{00000000-0010-0000-0200-000084000000}" name="Stĺpec132" dataDxfId="2262"/>
    <tableColumn id="127" xr3:uid="{00000000-0010-0000-0200-00007F000000}" name="Stĺpec127" dataDxfId="2261"/>
    <tableColumn id="222" xr3:uid="{00000000-0010-0000-0200-0000DE000000}" name="Stĺpec222" dataDxfId="2260"/>
    <tableColumn id="221" xr3:uid="{00000000-0010-0000-0200-0000DD000000}" name="Stĺpec221" dataDxfId="2259"/>
    <tableColumn id="220" xr3:uid="{00000000-0010-0000-0200-0000DC000000}" name="Stĺpec220" dataDxfId="2258"/>
    <tableColumn id="89" xr3:uid="{00000000-0010-0000-0200-000059000000}" name="Stĺpec89" dataDxfId="2257"/>
    <tableColumn id="90" xr3:uid="{00000000-0010-0000-0200-00005A000000}" name="Stĺpec90" dataDxfId="2256"/>
    <tableColumn id="91" xr3:uid="{00000000-0010-0000-0200-00005B000000}" name="Stĺpec91" dataDxfId="2255"/>
    <tableColumn id="92" xr3:uid="{00000000-0010-0000-0200-00005C000000}" name="Stĺpec92" dataDxfId="2254"/>
    <tableColumn id="93" xr3:uid="{00000000-0010-0000-0200-00005D000000}" name="Stĺpec93" dataDxfId="2253"/>
    <tableColumn id="94" xr3:uid="{00000000-0010-0000-0200-00005E000000}" name="Stĺpec94" dataDxfId="2252"/>
    <tableColumn id="95" xr3:uid="{00000000-0010-0000-0200-00005F000000}" name="Stĺpec95" dataDxfId="2251"/>
    <tableColumn id="96" xr3:uid="{00000000-0010-0000-0200-000060000000}" name="Stĺpec96" dataDxfId="2250"/>
    <tableColumn id="97" xr3:uid="{00000000-0010-0000-0200-000061000000}" name="Stĺpec97" dataDxfId="2249"/>
    <tableColumn id="98" xr3:uid="{00000000-0010-0000-0200-000062000000}" name="Stĺpec98" dataDxfId="2248"/>
    <tableColumn id="99" xr3:uid="{00000000-0010-0000-0200-000063000000}" name="Stĺpec99" dataDxfId="2247"/>
    <tableColumn id="100" xr3:uid="{00000000-0010-0000-0200-000064000000}" name="Stĺpec100" dataDxfId="2246"/>
    <tableColumn id="225" xr3:uid="{00000000-0010-0000-0200-0000E1000000}" name="Stĺpec225" dataDxfId="2245"/>
    <tableColumn id="224" xr3:uid="{00000000-0010-0000-0200-0000E0000000}" name="Stĺpec224" dataDxfId="2244"/>
    <tableColumn id="223" xr3:uid="{00000000-0010-0000-0200-0000DF000000}" name="Stĺpec223" dataDxfId="2243"/>
    <tableColumn id="101" xr3:uid="{00000000-0010-0000-0200-000065000000}" name="Stĺpec101" dataDxfId="2242"/>
    <tableColumn id="238" xr3:uid="{00000000-0010-0000-0200-0000EE000000}" name="Stĺpec237" dataDxfId="2241"/>
    <tableColumn id="237" xr3:uid="{00000000-0010-0000-0200-0000ED000000}" name="Stĺpec236" dataDxfId="2240"/>
    <tableColumn id="102" xr3:uid="{00000000-0010-0000-0200-000066000000}" name="Stĺpec102" dataDxfId="2239"/>
    <tableColumn id="103" xr3:uid="{00000000-0010-0000-0200-000067000000}" name="Stĺpec103" dataDxfId="2238"/>
    <tableColumn id="158" xr3:uid="{00000000-0010-0000-0200-00009E000000}" name="Stĺpec158" dataDxfId="2237"/>
    <tableColumn id="157" xr3:uid="{00000000-0010-0000-0200-00009D000000}" name="Stĺpec157" dataDxfId="2236"/>
    <tableColumn id="156" xr3:uid="{00000000-0010-0000-0200-00009C000000}" name="Stĺpec156" dataDxfId="2235"/>
    <tableColumn id="155" xr3:uid="{00000000-0010-0000-0200-00009B000000}" name="Stĺpec155" dataDxfId="2234"/>
    <tableColumn id="154" xr3:uid="{00000000-0010-0000-0200-00009A000000}" name="Stĺpec154" dataDxfId="2233"/>
    <tableColumn id="153" xr3:uid="{00000000-0010-0000-0200-000099000000}" name="Stĺpec153" dataDxfId="2232"/>
    <tableColumn id="152" xr3:uid="{00000000-0010-0000-0200-000098000000}" name="Stĺpec152" dataDxfId="2231"/>
    <tableColumn id="151" xr3:uid="{00000000-0010-0000-0200-000097000000}" name="Stĺpec151" dataDxfId="2230"/>
    <tableColumn id="150" xr3:uid="{00000000-0010-0000-0200-000096000000}" name="Stĺpec150" dataDxfId="2229"/>
    <tableColumn id="149" xr3:uid="{00000000-0010-0000-0200-000095000000}" name="Stĺpec149" dataDxfId="2228"/>
    <tableColumn id="148" xr3:uid="{00000000-0010-0000-0200-000094000000}" name="Stĺpec148" dataDxfId="2227"/>
    <tableColumn id="147" xr3:uid="{00000000-0010-0000-0200-000093000000}" name="Stĺpec147" dataDxfId="2226"/>
    <tableColumn id="146" xr3:uid="{00000000-0010-0000-0200-000092000000}" name="Stĺpec146" dataDxfId="2225"/>
    <tableColumn id="145" xr3:uid="{00000000-0010-0000-0200-000091000000}" name="Stĺpec145" dataDxfId="2224"/>
    <tableColumn id="144" xr3:uid="{00000000-0010-0000-0200-000090000000}" name="Stĺpec144" dataDxfId="2223"/>
    <tableColumn id="143" xr3:uid="{00000000-0010-0000-0200-00008F000000}" name="Stĺpec143" dataDxfId="2222"/>
    <tableColumn id="142" xr3:uid="{00000000-0010-0000-0200-00008E000000}" name="Stĺpec142" dataDxfId="2221"/>
    <tableColumn id="141" xr3:uid="{00000000-0010-0000-0200-00008D000000}" name="Stĺpec141" dataDxfId="2220"/>
    <tableColumn id="140" xr3:uid="{00000000-0010-0000-0200-00008C000000}" name="Stĺpec140" dataDxfId="2219"/>
    <tableColumn id="139" xr3:uid="{00000000-0010-0000-0200-00008B000000}" name="Stĺpec139" dataDxfId="2218"/>
    <tableColumn id="138" xr3:uid="{00000000-0010-0000-0200-00008A000000}" name="Stĺpec138" dataDxfId="2217"/>
    <tableColumn id="137" xr3:uid="{00000000-0010-0000-0200-000089000000}" name="Stĺpec137" dataDxfId="2216"/>
    <tableColumn id="136" xr3:uid="{00000000-0010-0000-0200-000088000000}" name="Stĺpec136" dataDxfId="2215"/>
    <tableColumn id="135" xr3:uid="{00000000-0010-0000-0200-000087000000}" name="Stĺpec135" dataDxfId="2214"/>
    <tableColumn id="134" xr3:uid="{00000000-0010-0000-0200-000086000000}" name="Stĺpec134" dataDxfId="2213"/>
    <tableColumn id="104" xr3:uid="{00000000-0010-0000-0200-000068000000}" name="Stĺpec104" dataDxfId="2212"/>
    <tableColumn id="105" xr3:uid="{00000000-0010-0000-0200-000069000000}" name="Stĺpec105" dataDxfId="2211"/>
    <tableColumn id="106" xr3:uid="{00000000-0010-0000-0200-00006A000000}" name="Stĺpec106" dataDxfId="2210"/>
    <tableColumn id="107" xr3:uid="{00000000-0010-0000-0200-00006B000000}" name="Stĺpec107" dataDxfId="2209"/>
    <tableColumn id="108" xr3:uid="{00000000-0010-0000-0200-00006C000000}" name="Stĺpec108" dataDxfId="2208"/>
    <tableColumn id="109" xr3:uid="{00000000-0010-0000-0200-00006D000000}" name="Stĺpec109" dataDxfId="2207"/>
    <tableColumn id="110" xr3:uid="{00000000-0010-0000-0200-00006E000000}" name="Stĺpec110" dataDxfId="2206"/>
    <tableColumn id="111" xr3:uid="{00000000-0010-0000-0200-00006F000000}" name="Stĺpec111" dataDxfId="2205"/>
    <tableColumn id="112" xr3:uid="{00000000-0010-0000-0200-000070000000}" name="Stĺpec112" dataDxfId="2204"/>
    <tableColumn id="113" xr3:uid="{00000000-0010-0000-0200-000071000000}" name="Stĺpec113" dataDxfId="2203"/>
    <tableColumn id="114" xr3:uid="{00000000-0010-0000-0200-000072000000}" name="Stĺpec114" dataDxfId="2202"/>
    <tableColumn id="115" xr3:uid="{00000000-0010-0000-0200-000073000000}" name="Stĺpec115" dataDxfId="2201"/>
    <tableColumn id="116" xr3:uid="{00000000-0010-0000-0200-000074000000}" name="Stĺpec116" dataDxfId="2200"/>
    <tableColumn id="117" xr3:uid="{00000000-0010-0000-0200-000075000000}" name="Stĺpec117" dataDxfId="2199"/>
    <tableColumn id="118" xr3:uid="{00000000-0010-0000-0200-000076000000}" name="Stĺpec118" dataDxfId="2198"/>
    <tableColumn id="119" xr3:uid="{00000000-0010-0000-0200-000077000000}" name="Stĺpec119" dataDxfId="2197"/>
    <tableColumn id="120" xr3:uid="{00000000-0010-0000-0200-000078000000}" name="Stĺpec120" dataDxfId="2196"/>
    <tableColumn id="189" xr3:uid="{00000000-0010-0000-0200-0000BD000000}" name="Stĺpec188" dataDxfId="2195"/>
    <tableColumn id="188" xr3:uid="{00000000-0010-0000-0200-0000BC000000}" name="Stĺpec187" dataDxfId="2194"/>
    <tableColumn id="187" xr3:uid="{00000000-0010-0000-0200-0000BB000000}" name="Stĺpec186" dataDxfId="2193"/>
    <tableColumn id="186" xr3:uid="{00000000-0010-0000-0200-0000BA000000}" name="Stĺpec185" dataDxfId="2192"/>
    <tableColumn id="185" xr3:uid="{00000000-0010-0000-0200-0000B9000000}" name="Stĺpec184" dataDxfId="2191"/>
    <tableColumn id="184" xr3:uid="{00000000-0010-0000-0200-0000B8000000}" name="Stĺpec183" dataDxfId="2190"/>
    <tableColumn id="183" xr3:uid="{00000000-0010-0000-0200-0000B7000000}" name="Stĺpec182" dataDxfId="2189"/>
    <tableColumn id="182" xr3:uid="{00000000-0010-0000-0200-0000B6000000}" name="Stĺpec181" dataDxfId="2188"/>
    <tableColumn id="181" xr3:uid="{00000000-0010-0000-0200-0000B5000000}" name="Stĺpec180" dataDxfId="2187"/>
    <tableColumn id="180" xr3:uid="{00000000-0010-0000-0200-0000B4000000}" name="Stĺpec179" dataDxfId="2186"/>
    <tableColumn id="179" xr3:uid="{00000000-0010-0000-0200-0000B3000000}" name="Stĺpec178" dataDxfId="2185"/>
    <tableColumn id="178" xr3:uid="{00000000-0010-0000-0200-0000B2000000}" name="Stĺpec177" dataDxfId="2184"/>
    <tableColumn id="177" xr3:uid="{00000000-0010-0000-0200-0000B1000000}" name="Stĺpec176" dataDxfId="2183"/>
    <tableColumn id="175" xr3:uid="{00000000-0010-0000-0200-0000AF000000}" name="Stĺpec175" dataDxfId="2182"/>
    <tableColumn id="174" xr3:uid="{00000000-0010-0000-0200-0000AE000000}" name="Stĺpec174" dataDxfId="2181"/>
    <tableColumn id="173" xr3:uid="{00000000-0010-0000-0200-0000AD000000}" name="Stĺpec173" dataDxfId="2180"/>
    <tableColumn id="236" xr3:uid="{00000000-0010-0000-0200-0000EC000000}" name="Stĺpec235" dataDxfId="2179"/>
    <tableColumn id="235" xr3:uid="{00000000-0010-0000-0200-0000EB000000}" name="Stĺpec234" dataDxfId="2178"/>
    <tableColumn id="234" xr3:uid="{00000000-0010-0000-0200-0000EA000000}" name="Stĺpec233" dataDxfId="2177"/>
    <tableColumn id="233" xr3:uid="{00000000-0010-0000-0200-0000E9000000}" name="Stĺpec232" dataDxfId="2176"/>
    <tableColumn id="232" xr3:uid="{00000000-0010-0000-0200-0000E8000000}" name="Stĺpec231" dataDxfId="2175"/>
    <tableColumn id="231" xr3:uid="{00000000-0010-0000-0200-0000E7000000}" name="Stĺpec230" dataDxfId="2174"/>
    <tableColumn id="230" xr3:uid="{00000000-0010-0000-0200-0000E6000000}" name="Stĺpec229" dataDxfId="2173"/>
    <tableColumn id="229" xr3:uid="{00000000-0010-0000-0200-0000E5000000}" name="Stĺpec228" dataDxfId="2172"/>
    <tableColumn id="228" xr3:uid="{00000000-0010-0000-0200-0000E4000000}" name="Stĺpec227" dataDxfId="2171"/>
    <tableColumn id="227" xr3:uid="{00000000-0010-0000-0200-0000E3000000}" name="Stĺpec226" dataDxfId="2170"/>
    <tableColumn id="226" xr3:uid="{00000000-0010-0000-0200-0000E2000000}" name="Stĺpec205" dataDxfId="2169"/>
    <tableColumn id="205" xr3:uid="{00000000-0010-0000-0200-0000CD000000}" name="Stĺpec204" dataDxfId="2168"/>
    <tableColumn id="204" xr3:uid="{00000000-0010-0000-0200-0000CC000000}" name="Stĺpec203" dataDxfId="2167"/>
    <tableColumn id="203" xr3:uid="{00000000-0010-0000-0200-0000CB000000}" name="Stĺpec202" dataDxfId="2166"/>
    <tableColumn id="202" xr3:uid="{00000000-0010-0000-0200-0000CA000000}" name="Stĺpec201" dataDxfId="2165"/>
    <tableColumn id="201" xr3:uid="{00000000-0010-0000-0200-0000C9000000}" name="Stĺpec200" dataDxfId="2164"/>
    <tableColumn id="200" xr3:uid="{00000000-0010-0000-0200-0000C8000000}" name="Stĺpec199" dataDxfId="2163"/>
    <tableColumn id="199" xr3:uid="{00000000-0010-0000-0200-0000C7000000}" name="Stĺpec198" dataDxfId="2162"/>
    <tableColumn id="198" xr3:uid="{00000000-0010-0000-0200-0000C6000000}" name="Stĺpec197" dataDxfId="2161"/>
    <tableColumn id="197" xr3:uid="{00000000-0010-0000-0200-0000C5000000}" name="Stĺpec196" dataDxfId="2160"/>
    <tableColumn id="196" xr3:uid="{00000000-0010-0000-0200-0000C4000000}" name="Stĺpec195" dataDxfId="2159"/>
    <tableColumn id="195" xr3:uid="{00000000-0010-0000-0200-0000C3000000}" name="Stĺpec194" dataDxfId="2158"/>
    <tableColumn id="194" xr3:uid="{00000000-0010-0000-0200-0000C2000000}" name="Stĺpec193" dataDxfId="2157"/>
    <tableColumn id="193" xr3:uid="{00000000-0010-0000-0200-0000C1000000}" name="Stĺpec192" dataDxfId="2156"/>
    <tableColumn id="192" xr3:uid="{00000000-0010-0000-0200-0000C0000000}" name="Stĺpec191" dataDxfId="2155"/>
    <tableColumn id="191" xr3:uid="{00000000-0010-0000-0200-0000BF000000}" name="Stĺpec190" dataDxfId="2154"/>
    <tableColumn id="190" xr3:uid="{00000000-0010-0000-0200-0000BE000000}" name="Stĺpec189" dataDxfId="2153"/>
    <tableColumn id="172" xr3:uid="{00000000-0010-0000-0200-0000AC000000}" name="Stĺpec172" dataDxfId="2152"/>
    <tableColumn id="171" xr3:uid="{00000000-0010-0000-0200-0000AB000000}" name="Stĺpec171" dataDxfId="2151"/>
    <tableColumn id="170" xr3:uid="{00000000-0010-0000-0200-0000AA000000}" name="Stĺpec170" dataDxfId="2150"/>
    <tableColumn id="169" xr3:uid="{00000000-0010-0000-0200-0000A9000000}" name="Stĺpec169" dataDxfId="2149"/>
    <tableColumn id="168" xr3:uid="{00000000-0010-0000-0200-0000A8000000}" name="Stĺpec168" dataDxfId="2148"/>
    <tableColumn id="167" xr3:uid="{00000000-0010-0000-0200-0000A7000000}" name="Stĺpec167" dataDxfId="2147"/>
    <tableColumn id="166" xr3:uid="{00000000-0010-0000-0200-0000A6000000}" name="Stĺpec166" dataDxfId="2146"/>
    <tableColumn id="165" xr3:uid="{00000000-0010-0000-0200-0000A5000000}" name="Stĺpec165" dataDxfId="2145"/>
    <tableColumn id="268" xr3:uid="{00000000-0010-0000-0200-00000C010000}" name="Stĺpec268" dataDxfId="2144"/>
    <tableColumn id="267" xr3:uid="{00000000-0010-0000-0200-00000B010000}" name="Stĺpec267" dataDxfId="2143"/>
    <tableColumn id="266" xr3:uid="{00000000-0010-0000-0200-00000A010000}" name="Stĺpec266" dataDxfId="2142"/>
    <tableColumn id="265" xr3:uid="{00000000-0010-0000-0200-000009010000}" name="Stĺpec265" dataDxfId="2141"/>
    <tableColumn id="264" xr3:uid="{00000000-0010-0000-0200-000008010000}" name="Stĺpec264" dataDxfId="2140"/>
    <tableColumn id="263" xr3:uid="{00000000-0010-0000-0200-000007010000}" name="Stĺpec263" dataDxfId="2139"/>
    <tableColumn id="262" xr3:uid="{00000000-0010-0000-0200-000006010000}" name="Stĺpec262" dataDxfId="2138"/>
    <tableColumn id="261" xr3:uid="{00000000-0010-0000-0200-000005010000}" name="Stĺpec261" dataDxfId="2137"/>
    <tableColumn id="260" xr3:uid="{00000000-0010-0000-0200-000004010000}" name="Stĺpec260" dataDxfId="2136"/>
    <tableColumn id="259" xr3:uid="{00000000-0010-0000-0200-000003010000}" name="Stĺpec259" dataDxfId="2135"/>
    <tableColumn id="258" xr3:uid="{00000000-0010-0000-0200-000002010000}" name="Stĺpec258" dataDxfId="2134"/>
    <tableColumn id="257" xr3:uid="{00000000-0010-0000-0200-000001010000}" name="Stĺpec257" dataDxfId="2133"/>
    <tableColumn id="256" xr3:uid="{00000000-0010-0000-0200-000000010000}" name="Stĺpec256" dataDxfId="2132"/>
    <tableColumn id="255" xr3:uid="{00000000-0010-0000-0200-0000FF000000}" name="Stĺpec255" dataDxfId="2131"/>
    <tableColumn id="254" xr3:uid="{00000000-0010-0000-0200-0000FE000000}" name="Stĺpec254" dataDxfId="2130"/>
    <tableColumn id="253" xr3:uid="{00000000-0010-0000-0200-0000FD000000}" name="Stĺpec253" dataDxfId="2129"/>
    <tableColumn id="252" xr3:uid="{00000000-0010-0000-0200-0000FC000000}" name="Stĺpec252" dataDxfId="2128"/>
    <tableColumn id="251" xr3:uid="{00000000-0010-0000-0200-0000FB000000}" name="Stĺpec251" dataDxfId="2127"/>
    <tableColumn id="250" xr3:uid="{00000000-0010-0000-0200-0000FA000000}" name="Stĺpec250" dataDxfId="2126"/>
    <tableColumn id="249" xr3:uid="{00000000-0010-0000-0200-0000F9000000}" name="Stĺpec249" dataDxfId="2125"/>
    <tableColumn id="248" xr3:uid="{00000000-0010-0000-0200-0000F8000000}" name="Stĺpec248" dataDxfId="2124"/>
    <tableColumn id="247" xr3:uid="{00000000-0010-0000-0200-0000F7000000}" name="Stĺpec247" dataDxfId="2123"/>
    <tableColumn id="246" xr3:uid="{00000000-0010-0000-0200-0000F6000000}" name="Stĺpec246" dataDxfId="2122"/>
    <tableColumn id="245" xr3:uid="{00000000-0010-0000-0200-0000F5000000}" name="Stĺpec245" dataDxfId="2121"/>
    <tableColumn id="244" xr3:uid="{00000000-0010-0000-0200-0000F4000000}" name="Stĺpec244" dataDxfId="2120"/>
    <tableColumn id="243" xr3:uid="{00000000-0010-0000-0200-0000F3000000}" name="Stĺpec243" dataDxfId="2119"/>
    <tableColumn id="242" xr3:uid="{00000000-0010-0000-0200-0000F2000000}" name="Stĺpec242" dataDxfId="2118"/>
    <tableColumn id="241" xr3:uid="{00000000-0010-0000-0200-0000F1000000}" name="Stĺpec241" dataDxfId="2117"/>
    <tableColumn id="240" xr3:uid="{00000000-0010-0000-0200-0000F0000000}" name="Stĺpec240" dataDxfId="2116"/>
    <tableColumn id="239" xr3:uid="{00000000-0010-0000-0200-0000EF000000}" name="Stĺpec239" dataDxfId="2115"/>
    <tableColumn id="176" xr3:uid="{00000000-0010-0000-0200-0000B0000000}" name="Stĺpec238" dataDxfId="2114"/>
    <tableColumn id="164" xr3:uid="{00000000-0010-0000-0200-0000A4000000}" name="Stĺpec164" dataDxfId="2113"/>
    <tableColumn id="163" xr3:uid="{00000000-0010-0000-0200-0000A3000000}" name="Stĺpec163" dataDxfId="2112"/>
    <tableColumn id="162" xr3:uid="{00000000-0010-0000-0200-0000A2000000}" name="Stĺpec162" dataDxfId="2111"/>
    <tableColumn id="161" xr3:uid="{00000000-0010-0000-0200-0000A1000000}" name="Stĺpec161" dataDxfId="2110"/>
    <tableColumn id="160" xr3:uid="{00000000-0010-0000-0200-0000A0000000}" name="Stĺpec160" dataDxfId="2109"/>
    <tableColumn id="159" xr3:uid="{00000000-0010-0000-0200-00009F000000}" name="Stĺpec159" dataDxfId="2108"/>
    <tableColumn id="121" xr3:uid="{00000000-0010-0000-0200-000079000000}" name="Stĺpec121" dataDxfId="2107"/>
    <tableColumn id="122" xr3:uid="{00000000-0010-0000-0200-00007A000000}" name="Stĺpec122" dataDxfId="2106"/>
    <tableColumn id="123" xr3:uid="{00000000-0010-0000-0200-00007B000000}" name="Stĺpec123" dataDxfId="2105"/>
    <tableColumn id="126" xr3:uid="{00000000-0010-0000-0200-00007E000000}" name="Stĺpec126" dataDxfId="2104"/>
    <tableColumn id="274" xr3:uid="{00000000-0010-0000-0200-000012010000}" name="Stĺpec274" dataDxfId="2103"/>
    <tableColumn id="273" xr3:uid="{00000000-0010-0000-0200-000011010000}" name="Stĺpec273" dataDxfId="2102"/>
    <tableColumn id="296" xr3:uid="{00000000-0010-0000-0200-000028010000}" name="Stĺpec296" dataDxfId="2101"/>
    <tableColumn id="295" xr3:uid="{00000000-0010-0000-0200-000027010000}" name="Stĺpec295" dataDxfId="2100"/>
    <tableColumn id="294" xr3:uid="{00000000-0010-0000-0200-000026010000}" name="Stĺpec294" dataDxfId="2099"/>
    <tableColumn id="293" xr3:uid="{00000000-0010-0000-0200-000025010000}" name="Stĺpec293" dataDxfId="2098"/>
    <tableColumn id="292" xr3:uid="{00000000-0010-0000-0200-000024010000}" name="Stĺpec292" dataDxfId="2097"/>
    <tableColumn id="291" xr3:uid="{00000000-0010-0000-0200-000023010000}" name="Stĺpec291" dataDxfId="2096"/>
    <tableColumn id="290" xr3:uid="{00000000-0010-0000-0200-000022010000}" name="Stĺpec290" dataDxfId="2095"/>
    <tableColumn id="289" xr3:uid="{00000000-0010-0000-0200-000021010000}" name="Stĺpec289" dataDxfId="2094"/>
    <tableColumn id="288" xr3:uid="{00000000-0010-0000-0200-000020010000}" name="Stĺpec288" dataDxfId="2093"/>
    <tableColumn id="287" xr3:uid="{00000000-0010-0000-0200-00001F010000}" name="Stĺpec287" dataDxfId="2092"/>
    <tableColumn id="286" xr3:uid="{00000000-0010-0000-0200-00001E010000}" name="Stĺpec286" dataDxfId="2091"/>
    <tableColumn id="285" xr3:uid="{00000000-0010-0000-0200-00001D010000}" name="Stĺpec285" dataDxfId="2090"/>
    <tableColumn id="284" xr3:uid="{00000000-0010-0000-0200-00001C010000}" name="Stĺpec284" dataDxfId="2089"/>
    <tableColumn id="283" xr3:uid="{00000000-0010-0000-0200-00001B010000}" name="Stĺpec283" dataDxfId="2088"/>
    <tableColumn id="282" xr3:uid="{00000000-0010-0000-0200-00001A010000}" name="Stĺpec282" dataDxfId="2087"/>
    <tableColumn id="281" xr3:uid="{00000000-0010-0000-0200-000019010000}" name="Stĺpec281" dataDxfId="2086"/>
    <tableColumn id="280" xr3:uid="{00000000-0010-0000-0200-000018010000}" name="Stĺpec280" dataDxfId="2085"/>
    <tableColumn id="279" xr3:uid="{00000000-0010-0000-0200-000017010000}" name="Stĺpec279" dataDxfId="2084"/>
    <tableColumn id="278" xr3:uid="{00000000-0010-0000-0200-000016010000}" name="Stĺpec278" dataDxfId="2083"/>
    <tableColumn id="277" xr3:uid="{00000000-0010-0000-0200-000015010000}" name="Stĺpec277" dataDxfId="2082"/>
    <tableColumn id="276" xr3:uid="{00000000-0010-0000-0200-000014010000}" name="Stĺpec276" dataDxfId="2081"/>
    <tableColumn id="275" xr3:uid="{00000000-0010-0000-0200-000013010000}" name="Stĺpec275" dataDxfId="2080"/>
    <tableColumn id="326" xr3:uid="{00000000-0010-0000-0200-000046010000}" name="Stĺpec326" dataDxfId="2079"/>
    <tableColumn id="325" xr3:uid="{00000000-0010-0000-0200-000045010000}" name="Stĺpec325" dataDxfId="2078"/>
    <tableColumn id="324" xr3:uid="{00000000-0010-0000-0200-000044010000}" name="Stĺpec324" dataDxfId="2077"/>
    <tableColumn id="323" xr3:uid="{00000000-0010-0000-0200-000043010000}" name="Stĺpec323" dataDxfId="2076"/>
    <tableColumn id="322" xr3:uid="{00000000-0010-0000-0200-000042010000}" name="Stĺpec322" dataDxfId="2075"/>
    <tableColumn id="321" xr3:uid="{00000000-0010-0000-0200-000041010000}" name="Stĺpec321" dataDxfId="2074"/>
    <tableColumn id="320" xr3:uid="{00000000-0010-0000-0200-000040010000}" name="Stĺpec320" dataDxfId="2073"/>
    <tableColumn id="319" xr3:uid="{00000000-0010-0000-0200-00003F010000}" name="Stĺpec319" dataDxfId="2072"/>
    <tableColumn id="318" xr3:uid="{00000000-0010-0000-0200-00003E010000}" name="Stĺpec318" dataDxfId="2071"/>
    <tableColumn id="317" xr3:uid="{00000000-0010-0000-0200-00003D010000}" name="Stĺpec317" dataDxfId="2070"/>
    <tableColumn id="316" xr3:uid="{00000000-0010-0000-0200-00003C010000}" name="Stĺpec316" dataDxfId="2069"/>
    <tableColumn id="315" xr3:uid="{00000000-0010-0000-0200-00003B010000}" name="Stĺpec315" dataDxfId="2068"/>
    <tableColumn id="314" xr3:uid="{00000000-0010-0000-0200-00003A010000}" name="Stĺpec314" dataDxfId="2067"/>
    <tableColumn id="313" xr3:uid="{00000000-0010-0000-0200-000039010000}" name="Stĺpec313" dataDxfId="2066"/>
    <tableColumn id="312" xr3:uid="{00000000-0010-0000-0200-000038010000}" name="Stĺpec312" dataDxfId="2065"/>
    <tableColumn id="311" xr3:uid="{00000000-0010-0000-0200-000037010000}" name="Stĺpec311" dataDxfId="2064"/>
    <tableColumn id="310" xr3:uid="{00000000-0010-0000-0200-000036010000}" name="Stĺpec310" dataDxfId="2063"/>
    <tableColumn id="309" xr3:uid="{00000000-0010-0000-0200-000035010000}" name="Stĺpec309" dataDxfId="2062"/>
    <tableColumn id="308" xr3:uid="{00000000-0010-0000-0200-000034010000}" name="Stĺpec308" dataDxfId="2061"/>
    <tableColumn id="307" xr3:uid="{00000000-0010-0000-0200-000033010000}" name="Stĺpec307" dataDxfId="2060"/>
    <tableColumn id="306" xr3:uid="{00000000-0010-0000-0200-000032010000}" name="Stĺpec306" dataDxfId="2059"/>
    <tableColumn id="305" xr3:uid="{00000000-0010-0000-0200-000031010000}" name="Stĺpec305" dataDxfId="2058"/>
    <tableColumn id="304" xr3:uid="{00000000-0010-0000-0200-000030010000}" name="Stĺpec304" dataDxfId="2057"/>
    <tableColumn id="303" xr3:uid="{00000000-0010-0000-0200-00002F010000}" name="Stĺpec303" dataDxfId="2056"/>
    <tableColumn id="302" xr3:uid="{00000000-0010-0000-0200-00002E010000}" name="Stĺpec302" dataDxfId="2055"/>
    <tableColumn id="301" xr3:uid="{00000000-0010-0000-0200-00002D010000}" name="Stĺpec301" dataDxfId="2054"/>
    <tableColumn id="300" xr3:uid="{00000000-0010-0000-0200-00002C010000}" name="Stĺpec300" dataDxfId="2053"/>
    <tableColumn id="272" xr3:uid="{00000000-0010-0000-0200-000010010000}" name="Stĺpec272" dataDxfId="2052"/>
    <tableColumn id="271" xr3:uid="{00000000-0010-0000-0200-00000F010000}" name="Stĺpec271" dataDxfId="2051"/>
    <tableColumn id="270" xr3:uid="{00000000-0010-0000-0200-00000E010000}" name="Stĺpec270" dataDxfId="2050"/>
    <tableColumn id="269" xr3:uid="{00000000-0010-0000-0200-00000D010000}" name="Stĺpec269" dataDxfId="2049"/>
    <tableColumn id="125" xr3:uid="{00000000-0010-0000-0200-00007D000000}" name="Stĺpec125" dataDxfId="2048"/>
    <tableColumn id="334" xr3:uid="{00000000-0010-0000-0200-00004E010000}" name="Stĺpec334" dataDxfId="2047"/>
    <tableColumn id="333" xr3:uid="{00000000-0010-0000-0200-00004D010000}" name="Stĺpec333" dataDxfId="2046"/>
    <tableColumn id="332" xr3:uid="{00000000-0010-0000-0200-00004C010000}" name="Stĺpec332" dataDxfId="2045"/>
    <tableColumn id="331" xr3:uid="{00000000-0010-0000-0200-00004B010000}" name="Stĺpec331" dataDxfId="2044"/>
    <tableColumn id="330" xr3:uid="{00000000-0010-0000-0200-00004A010000}" name="Stĺpec330" dataDxfId="2043"/>
    <tableColumn id="329" xr3:uid="{00000000-0010-0000-0200-000049010000}" name="Stĺpec329" dataDxfId="2042"/>
    <tableColumn id="328" xr3:uid="{00000000-0010-0000-0200-000048010000}" name="Stĺpec328" dataDxfId="2041"/>
    <tableColumn id="327" xr3:uid="{00000000-0010-0000-0200-000047010000}" name="Stĺpec327" dataDxfId="2040"/>
    <tableColumn id="298" xr3:uid="{00000000-0010-0000-0200-00002A010000}" name="Stĺpec298" dataDxfId="2039"/>
    <tableColumn id="297" xr3:uid="{00000000-0010-0000-0200-000029010000}" name="Stĺpec297" dataDxfId="2038"/>
    <tableColumn id="343" xr3:uid="{00000000-0010-0000-0200-000057010000}" name="Stĺpec343" dataDxfId="2037"/>
    <tableColumn id="342" xr3:uid="{00000000-0010-0000-0200-000056010000}" name="Stĺpec342" dataDxfId="2036"/>
    <tableColumn id="341" xr3:uid="{00000000-0010-0000-0200-000055010000}" name="Stĺpec341" dataDxfId="2035"/>
    <tableColumn id="340" xr3:uid="{00000000-0010-0000-0200-000054010000}" name="Stĺpec340" dataDxfId="2034"/>
    <tableColumn id="339" xr3:uid="{00000000-0010-0000-0200-000053010000}" name="Stĺpec339" dataDxfId="2033"/>
    <tableColumn id="338" xr3:uid="{00000000-0010-0000-0200-000052010000}" name="Stĺpec338" dataDxfId="2032"/>
    <tableColumn id="337" xr3:uid="{00000000-0010-0000-0200-000051010000}" name="Stĺpec337" dataDxfId="2031"/>
    <tableColumn id="336" xr3:uid="{00000000-0010-0000-0200-000050010000}" name="Stĺpec336" dataDxfId="2030"/>
    <tableColumn id="335" xr3:uid="{00000000-0010-0000-0200-00004F010000}" name="Stĺpec335" dataDxfId="2029"/>
    <tableColumn id="299" xr3:uid="{00000000-0010-0000-0200-00002B010000}" name="Stĺpec299" dataDxfId="2028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8:ME49" headerRowCount="0" totalsRowShown="0">
  <tableColumns count="343">
    <tableColumn id="1" xr3:uid="{00000000-0010-0000-0300-000001000000}" name="Stĺpec1" headerRowDxfId="2027" dataDxfId="2026"/>
    <tableColumn id="2" xr3:uid="{00000000-0010-0000-0300-000002000000}" name="Stĺpec2" headerRowDxfId="2025" dataDxfId="2024"/>
    <tableColumn id="3" xr3:uid="{00000000-0010-0000-0300-000003000000}" name="Stĺpec3" headerRowDxfId="2023" dataDxfId="2022"/>
    <tableColumn id="4" xr3:uid="{00000000-0010-0000-0300-000004000000}" name="Stĺpec4" headerRowDxfId="2021"/>
    <tableColumn id="5" xr3:uid="{00000000-0010-0000-0300-000005000000}" name="Stĺpec5" headerRowDxfId="2020" dataDxfId="2019"/>
    <tableColumn id="6" xr3:uid="{00000000-0010-0000-0300-000006000000}" name="Stĺpec6" headerRowDxfId="2018" dataDxfId="2017"/>
    <tableColumn id="7" xr3:uid="{00000000-0010-0000-0300-000007000000}" name="Stĺpec7" headerRowDxfId="2016"/>
    <tableColumn id="68" xr3:uid="{00000000-0010-0000-0300-000044000000}" name="Stĺpec68" headerRowDxfId="2015"/>
    <tableColumn id="8" xr3:uid="{00000000-0010-0000-0300-000008000000}" name="Stĺpec8" headerRowDxfId="2014" dataDxfId="2013"/>
    <tableColumn id="9" xr3:uid="{00000000-0010-0000-0300-000009000000}" name="Stĺpec9" headerRowDxfId="2012" dataDxfId="2011"/>
    <tableColumn id="10" xr3:uid="{00000000-0010-0000-0300-00000A000000}" name="Stĺpec10" headerRowDxfId="2010" dataDxfId="2009"/>
    <tableColumn id="11" xr3:uid="{00000000-0010-0000-0300-00000B000000}" name="Stĺpec11" headerRowDxfId="2008" dataDxfId="2007"/>
    <tableColumn id="12" xr3:uid="{00000000-0010-0000-0300-00000C000000}" name="Stĺpec12" headerRowDxfId="2006" dataDxfId="2005"/>
    <tableColumn id="13" xr3:uid="{00000000-0010-0000-0300-00000D000000}" name="Stĺpec13" headerRowDxfId="2004" dataDxfId="2003"/>
    <tableColumn id="14" xr3:uid="{00000000-0010-0000-0300-00000E000000}" name="Stĺpec14" headerRowDxfId="2002" dataDxfId="2001"/>
    <tableColumn id="15" xr3:uid="{00000000-0010-0000-0300-00000F000000}" name="Stĺpec15" headerRowDxfId="2000" dataDxfId="1999"/>
    <tableColumn id="16" xr3:uid="{00000000-0010-0000-0300-000010000000}" name="Stĺpec16" headerRowDxfId="1998" dataDxfId="1997"/>
    <tableColumn id="17" xr3:uid="{00000000-0010-0000-0300-000011000000}" name="Stĺpec17" headerRowDxfId="1996" dataDxfId="1995"/>
    <tableColumn id="18" xr3:uid="{00000000-0010-0000-0300-000012000000}" name="Stĺpec18" headerRowDxfId="1994" dataDxfId="1993"/>
    <tableColumn id="19" xr3:uid="{00000000-0010-0000-0300-000013000000}" name="Stĺpec19" headerRowDxfId="1992" dataDxfId="1991"/>
    <tableColumn id="20" xr3:uid="{00000000-0010-0000-0300-000014000000}" name="Stĺpec20" headerRowDxfId="1990" dataDxfId="1989"/>
    <tableColumn id="21" xr3:uid="{00000000-0010-0000-0300-000015000000}" name="Stĺpec21" headerRowDxfId="1988" dataDxfId="1987"/>
    <tableColumn id="22" xr3:uid="{00000000-0010-0000-0300-000016000000}" name="Stĺpec22" headerRowDxfId="1986" dataDxfId="1985"/>
    <tableColumn id="23" xr3:uid="{00000000-0010-0000-0300-000017000000}" name="Stĺpec23" headerRowDxfId="1984" dataDxfId="1983"/>
    <tableColumn id="24" xr3:uid="{00000000-0010-0000-0300-000018000000}" name="Stĺpec24" headerRowDxfId="1982" dataDxfId="1981"/>
    <tableColumn id="25" xr3:uid="{00000000-0010-0000-0300-000019000000}" name="Stĺpec25" headerRowDxfId="1980" dataDxfId="1979"/>
    <tableColumn id="26" xr3:uid="{00000000-0010-0000-0300-00001A000000}" name="Stĺpec26" headerRowDxfId="1978" dataDxfId="1977"/>
    <tableColumn id="27" xr3:uid="{00000000-0010-0000-0300-00001B000000}" name="Stĺpec27" headerRowDxfId="1976" dataDxfId="1975"/>
    <tableColumn id="28" xr3:uid="{00000000-0010-0000-0300-00001C000000}" name="Stĺpec28" headerRowDxfId="1974" dataDxfId="1973"/>
    <tableColumn id="29" xr3:uid="{00000000-0010-0000-0300-00001D000000}" name="Stĺpec29" headerRowDxfId="1972" dataDxfId="1971"/>
    <tableColumn id="30" xr3:uid="{00000000-0010-0000-0300-00001E000000}" name="Stĺpec30" headerRowDxfId="1970" dataDxfId="1969"/>
    <tableColumn id="31" xr3:uid="{00000000-0010-0000-0300-00001F000000}" name="Stĺpec31" headerRowDxfId="1968" dataDxfId="1967"/>
    <tableColumn id="32" xr3:uid="{00000000-0010-0000-0300-000020000000}" name="Stĺpec32" headerRowDxfId="1966" dataDxfId="1965"/>
    <tableColumn id="33" xr3:uid="{00000000-0010-0000-0300-000021000000}" name="Stĺpec33" headerRowDxfId="1964" dataDxfId="1963"/>
    <tableColumn id="34" xr3:uid="{00000000-0010-0000-0300-000022000000}" name="Stĺpec34" headerRowDxfId="1962" dataDxfId="1961"/>
    <tableColumn id="35" xr3:uid="{00000000-0010-0000-0300-000023000000}" name="Stĺpec35" headerRowDxfId="1960" dataDxfId="1959"/>
    <tableColumn id="36" xr3:uid="{00000000-0010-0000-0300-000024000000}" name="Stĺpec36" headerRowDxfId="1958" dataDxfId="1957"/>
    <tableColumn id="37" xr3:uid="{00000000-0010-0000-0300-000025000000}" name="Stĺpec37" headerRowDxfId="1956" dataDxfId="1955"/>
    <tableColumn id="38" xr3:uid="{00000000-0010-0000-0300-000026000000}" name="Stĺpec38" headerRowDxfId="1954" dataDxfId="1953"/>
    <tableColumn id="39" xr3:uid="{00000000-0010-0000-0300-000027000000}" name="Stĺpec39" headerRowDxfId="1952" dataDxfId="1951"/>
    <tableColumn id="40" xr3:uid="{00000000-0010-0000-0300-000028000000}" name="Stĺpec40" headerRowDxfId="1950" dataDxfId="1949"/>
    <tableColumn id="41" xr3:uid="{00000000-0010-0000-0300-000029000000}" name="Stĺpec41" headerRowDxfId="1948" dataDxfId="1947"/>
    <tableColumn id="126" xr3:uid="{00000000-0010-0000-0300-00007E000000}" name="Stĺpec126" headerRowDxfId="1946" dataDxfId="1945"/>
    <tableColumn id="125" xr3:uid="{00000000-0010-0000-0300-00007D000000}" name="Stĺpec125" headerRowDxfId="1944" dataDxfId="1943"/>
    <tableColumn id="42" xr3:uid="{00000000-0010-0000-0300-00002A000000}" name="Stĺpec42" headerRowDxfId="1942" dataDxfId="1941"/>
    <tableColumn id="43" xr3:uid="{00000000-0010-0000-0300-00002B000000}" name="Stĺpec43" headerRowDxfId="1940" dataDxfId="1939"/>
    <tableColumn id="44" xr3:uid="{00000000-0010-0000-0300-00002C000000}" name="Stĺpec44" headerRowDxfId="1938" dataDxfId="1937"/>
    <tableColumn id="45" xr3:uid="{00000000-0010-0000-0300-00002D000000}" name="Stĺpec45" headerRowDxfId="1936" dataDxfId="1935"/>
    <tableColumn id="46" xr3:uid="{00000000-0010-0000-0300-00002E000000}" name="Stĺpec46" headerRowDxfId="1934" dataDxfId="1933"/>
    <tableColumn id="47" xr3:uid="{00000000-0010-0000-0300-00002F000000}" name="Stĺpec47" headerRowDxfId="1932" dataDxfId="1931"/>
    <tableColumn id="48" xr3:uid="{00000000-0010-0000-0300-000030000000}" name="Stĺpec48" headerRowDxfId="1930" dataDxfId="1929"/>
    <tableColumn id="49" xr3:uid="{00000000-0010-0000-0300-000031000000}" name="Stĺpec49" headerRowDxfId="1928" dataDxfId="1927"/>
    <tableColumn id="50" xr3:uid="{00000000-0010-0000-0300-000032000000}" name="Stĺpec50" headerRowDxfId="1926" dataDxfId="1925"/>
    <tableColumn id="51" xr3:uid="{00000000-0010-0000-0300-000033000000}" name="Stĺpec51" headerRowDxfId="1924" dataDxfId="1923"/>
    <tableColumn id="52" xr3:uid="{00000000-0010-0000-0300-000034000000}" name="Stĺpec52" headerRowDxfId="1922" dataDxfId="1921"/>
    <tableColumn id="53" xr3:uid="{00000000-0010-0000-0300-000035000000}" name="Stĺpec53" headerRowDxfId="1920" dataDxfId="1919"/>
    <tableColumn id="54" xr3:uid="{00000000-0010-0000-0300-000036000000}" name="Stĺpec54" headerRowDxfId="1918" dataDxfId="1917"/>
    <tableColumn id="55" xr3:uid="{00000000-0010-0000-0300-000037000000}" name="Stĺpec55" headerRowDxfId="1916" dataDxfId="1915"/>
    <tableColumn id="56" xr3:uid="{00000000-0010-0000-0300-000038000000}" name="Stĺpec56" headerRowDxfId="1914" dataDxfId="1913"/>
    <tableColumn id="57" xr3:uid="{00000000-0010-0000-0300-000039000000}" name="Stĺpec57" headerRowDxfId="1912" dataDxfId="1911"/>
    <tableColumn id="129" xr3:uid="{00000000-0010-0000-0300-000081000000}" name="Stĺpec129" headerRowDxfId="1910" dataDxfId="1909"/>
    <tableColumn id="128" xr3:uid="{00000000-0010-0000-0300-000080000000}" name="Stĺpec128" headerRowDxfId="1908" dataDxfId="1907"/>
    <tableColumn id="127" xr3:uid="{00000000-0010-0000-0300-00007F000000}" name="Stĺpec127" headerRowDxfId="1906" dataDxfId="1905"/>
    <tableColumn id="58" xr3:uid="{00000000-0010-0000-0300-00003A000000}" name="Stĺpec58" headerRowDxfId="1904" dataDxfId="1903"/>
    <tableColumn id="59" xr3:uid="{00000000-0010-0000-0300-00003B000000}" name="Stĺpec59" headerRowDxfId="1902" dataDxfId="1901"/>
    <tableColumn id="130" xr3:uid="{00000000-0010-0000-0300-000082000000}" name="Stĺpec130" headerRowDxfId="1900" dataDxfId="1899"/>
    <tableColumn id="60" xr3:uid="{00000000-0010-0000-0300-00003C000000}" name="Stĺpec60" headerRowDxfId="1898" dataDxfId="1897"/>
    <tableColumn id="61" xr3:uid="{00000000-0010-0000-0300-00003D000000}" name="Stĺpec61" headerRowDxfId="1896" dataDxfId="1895"/>
    <tableColumn id="62" xr3:uid="{00000000-0010-0000-0300-00003E000000}" name="Stĺpec62" headerRowDxfId="1894" dataDxfId="1893"/>
    <tableColumn id="63" xr3:uid="{00000000-0010-0000-0300-00003F000000}" name="Stĺpec63" headerRowDxfId="1892" dataDxfId="1891"/>
    <tableColumn id="64" xr3:uid="{00000000-0010-0000-0300-000040000000}" name="Stĺpec64" headerRowDxfId="1890" dataDxfId="1889"/>
    <tableColumn id="65" xr3:uid="{00000000-0010-0000-0300-000041000000}" name="Stĺpec65" headerRowDxfId="1888" dataDxfId="1887"/>
    <tableColumn id="66" xr3:uid="{00000000-0010-0000-0300-000042000000}" name="Stĺpec66" headerRowDxfId="1886" dataDxfId="1885"/>
    <tableColumn id="67" xr3:uid="{00000000-0010-0000-0300-000043000000}" name="Stĺpec67" headerRowDxfId="1884" dataDxfId="1883"/>
    <tableColumn id="96" xr3:uid="{00000000-0010-0000-0300-000060000000}" name="Stĺpec95" headerRowDxfId="1882" dataDxfId="1881"/>
    <tableColumn id="95" xr3:uid="{00000000-0010-0000-0300-00005F000000}" name="Stĺpec94" headerRowDxfId="1880" dataDxfId="1879"/>
    <tableColumn id="94" xr3:uid="{00000000-0010-0000-0300-00005E000000}" name="Stĺpec93" headerRowDxfId="1878" dataDxfId="1877"/>
    <tableColumn id="93" xr3:uid="{00000000-0010-0000-0300-00005D000000}" name="Stĺpec92" headerRowDxfId="1876" dataDxfId="1875"/>
    <tableColumn id="92" xr3:uid="{00000000-0010-0000-0300-00005C000000}" name="Stĺpec91" headerRowDxfId="1874" dataDxfId="1873"/>
    <tableColumn id="91" xr3:uid="{00000000-0010-0000-0300-00005B000000}" name="Stĺpec90" headerRowDxfId="1872" dataDxfId="1871"/>
    <tableColumn id="90" xr3:uid="{00000000-0010-0000-0300-00005A000000}" name="Stĺpec89" headerRowDxfId="1870" dataDxfId="1869"/>
    <tableColumn id="89" xr3:uid="{00000000-0010-0000-0300-000059000000}" name="Stĺpec88" headerRowDxfId="1868" dataDxfId="1867"/>
    <tableColumn id="88" xr3:uid="{00000000-0010-0000-0300-000058000000}" name="Stĺpec87" headerRowDxfId="1866" dataDxfId="1865"/>
    <tableColumn id="87" xr3:uid="{00000000-0010-0000-0300-000057000000}" name="Stĺpec86" headerRowDxfId="1864" dataDxfId="1863"/>
    <tableColumn id="86" xr3:uid="{00000000-0010-0000-0300-000056000000}" name="Stĺpec85" headerRowDxfId="1862" dataDxfId="1861"/>
    <tableColumn id="85" xr3:uid="{00000000-0010-0000-0300-000055000000}" name="Stĺpec84" headerRowDxfId="1860" dataDxfId="1859"/>
    <tableColumn id="84" xr3:uid="{00000000-0010-0000-0300-000054000000}" name="Stĺpec83" headerRowDxfId="1858" dataDxfId="1857"/>
    <tableColumn id="82" xr3:uid="{00000000-0010-0000-0300-000052000000}" name="Stĺpec82" headerRowDxfId="1856" dataDxfId="1855"/>
    <tableColumn id="81" xr3:uid="{00000000-0010-0000-0300-000051000000}" name="Stĺpec81" headerRowDxfId="1854" dataDxfId="1853"/>
    <tableColumn id="80" xr3:uid="{00000000-0010-0000-0300-000050000000}" name="Stĺpec80" headerRowDxfId="1852" dataDxfId="1851"/>
    <tableColumn id="79" xr3:uid="{00000000-0010-0000-0300-00004F000000}" name="Stĺpec79" headerRowDxfId="1850" dataDxfId="1849"/>
    <tableColumn id="78" xr3:uid="{00000000-0010-0000-0300-00004E000000}" name="Stĺpec78" headerRowDxfId="1848" dataDxfId="1847"/>
    <tableColumn id="77" xr3:uid="{00000000-0010-0000-0300-00004D000000}" name="Stĺpec77" headerRowDxfId="1846" dataDxfId="1845"/>
    <tableColumn id="76" xr3:uid="{00000000-0010-0000-0300-00004C000000}" name="Stĺpec76" headerRowDxfId="1844" dataDxfId="1843"/>
    <tableColumn id="116" xr3:uid="{00000000-0010-0000-0300-000074000000}" name="Stĺpec115" headerRowDxfId="1842" dataDxfId="1841"/>
    <tableColumn id="115" xr3:uid="{00000000-0010-0000-0300-000073000000}" name="Stĺpec114" headerRowDxfId="1840" dataDxfId="1839"/>
    <tableColumn id="114" xr3:uid="{00000000-0010-0000-0300-000072000000}" name="Stĺpec113" headerRowDxfId="1838" dataDxfId="1837"/>
    <tableColumn id="113" xr3:uid="{00000000-0010-0000-0300-000071000000}" name="Stĺpec112" headerRowDxfId="1836" dataDxfId="1835"/>
    <tableColumn id="112" xr3:uid="{00000000-0010-0000-0300-000070000000}" name="Stĺpec111" headerRowDxfId="1834" dataDxfId="1833"/>
    <tableColumn id="111" xr3:uid="{00000000-0010-0000-0300-00006F000000}" name="Stĺpec110" headerRowDxfId="1832" dataDxfId="1831"/>
    <tableColumn id="110" xr3:uid="{00000000-0010-0000-0300-00006E000000}" name="Stĺpec109" headerRowDxfId="1830" dataDxfId="1829"/>
    <tableColumn id="109" xr3:uid="{00000000-0010-0000-0300-00006D000000}" name="Stĺpec108" headerRowDxfId="1828" dataDxfId="1827"/>
    <tableColumn id="108" xr3:uid="{00000000-0010-0000-0300-00006C000000}" name="Stĺpec107" headerRowDxfId="1826" dataDxfId="1825"/>
    <tableColumn id="107" xr3:uid="{00000000-0010-0000-0300-00006B000000}" name="Stĺpec106" headerRowDxfId="1824" dataDxfId="1823"/>
    <tableColumn id="106" xr3:uid="{00000000-0010-0000-0300-00006A000000}" name="Stĺpec105" headerRowDxfId="1822" dataDxfId="1821"/>
    <tableColumn id="105" xr3:uid="{00000000-0010-0000-0300-000069000000}" name="Stĺpec104" headerRowDxfId="1820" dataDxfId="1819"/>
    <tableColumn id="104" xr3:uid="{00000000-0010-0000-0300-000068000000}" name="Stĺpec103" headerRowDxfId="1818" dataDxfId="1817"/>
    <tableColumn id="103" xr3:uid="{00000000-0010-0000-0300-000067000000}" name="Stĺpec102" headerRowDxfId="1816" dataDxfId="1815"/>
    <tableColumn id="102" xr3:uid="{00000000-0010-0000-0300-000066000000}" name="Stĺpec101" headerRowDxfId="1814" dataDxfId="1813"/>
    <tableColumn id="101" xr3:uid="{00000000-0010-0000-0300-000065000000}" name="Stĺpec100" headerRowDxfId="1812" dataDxfId="1811"/>
    <tableColumn id="100" xr3:uid="{00000000-0010-0000-0300-000064000000}" name="Stĺpec99" headerRowDxfId="1810" dataDxfId="1809"/>
    <tableColumn id="75" xr3:uid="{00000000-0010-0000-0300-00004B000000}" name="Stĺpec75" headerRowDxfId="1808" dataDxfId="1807"/>
    <tableColumn id="99" xr3:uid="{00000000-0010-0000-0300-000063000000}" name="Stĺpec98" headerRowDxfId="1806" dataDxfId="1805"/>
    <tableColumn id="123" xr3:uid="{00000000-0010-0000-0300-00007B000000}" name="Stĺpec123" headerRowDxfId="1804" dataDxfId="1803"/>
    <tableColumn id="138" xr3:uid="{00000000-0010-0000-0300-00008A000000}" name="Stĺpec138" headerRowDxfId="1802" dataDxfId="1801"/>
    <tableColumn id="142" xr3:uid="{00000000-0010-0000-0300-00008E000000}" name="Stĺpec141" headerRowDxfId="1800" dataDxfId="1799"/>
    <tableColumn id="147" xr3:uid="{00000000-0010-0000-0300-000093000000}" name="Stĺpec146" headerRowDxfId="1798" dataDxfId="1797"/>
    <tableColumn id="146" xr3:uid="{00000000-0010-0000-0300-000092000000}" name="Stĺpec145" headerRowDxfId="1796" dataDxfId="1795"/>
    <tableColumn id="145" xr3:uid="{00000000-0010-0000-0300-000091000000}" name="Stĺpec144" headerRowDxfId="1794" dataDxfId="1793"/>
    <tableColumn id="144" xr3:uid="{00000000-0010-0000-0300-000090000000}" name="Stĺpec143" headerRowDxfId="1792" dataDxfId="1791"/>
    <tableColumn id="143" xr3:uid="{00000000-0010-0000-0300-00008F000000}" name="Stĺpec142" headerRowDxfId="1790" dataDxfId="1789"/>
    <tableColumn id="141" xr3:uid="{00000000-0010-0000-0300-00008D000000}" name="Stĺpec140" headerRowDxfId="1788" dataDxfId="1787"/>
    <tableColumn id="140" xr3:uid="{00000000-0010-0000-0300-00008C000000}" name="Stĺpec139" headerRowDxfId="1786" dataDxfId="1785"/>
    <tableColumn id="139" xr3:uid="{00000000-0010-0000-0300-00008B000000}" name="Stĺpec122" headerRowDxfId="1784" dataDxfId="1783"/>
    <tableColumn id="137" xr3:uid="{00000000-0010-0000-0300-000089000000}" name="Stĺpec137" headerRowDxfId="1782" dataDxfId="1781"/>
    <tableColumn id="136" xr3:uid="{00000000-0010-0000-0300-000088000000}" name="Stĺpec136" headerRowDxfId="1780" dataDxfId="1779"/>
    <tableColumn id="135" xr3:uid="{00000000-0010-0000-0300-000087000000}" name="Stĺpec135" headerRowDxfId="1778" dataDxfId="1777"/>
    <tableColumn id="134" xr3:uid="{00000000-0010-0000-0300-000086000000}" name="Stĺpec134" headerRowDxfId="1776" dataDxfId="1775"/>
    <tableColumn id="133" xr3:uid="{00000000-0010-0000-0300-000085000000}" name="Stĺpec133" headerRowDxfId="1774" dataDxfId="1773"/>
    <tableColumn id="230" xr3:uid="{00000000-0010-0000-0300-0000E6000000}" name="Stĺpec230" headerRowDxfId="1772" dataDxfId="1771"/>
    <tableColumn id="229" xr3:uid="{00000000-0010-0000-0300-0000E5000000}" name="Stĺpec229" headerRowDxfId="1770" dataDxfId="1769"/>
    <tableColumn id="132" xr3:uid="{00000000-0010-0000-0300-000084000000}" name="Stĺpec132" headerRowDxfId="1768" dataDxfId="1767"/>
    <tableColumn id="131" xr3:uid="{00000000-0010-0000-0300-000083000000}" name="Stĺpec131" headerRowDxfId="1766" dataDxfId="1765"/>
    <tableColumn id="124" xr3:uid="{00000000-0010-0000-0300-00007C000000}" name="Stĺpec124" headerRowDxfId="1764" dataDxfId="1763"/>
    <tableColumn id="121" xr3:uid="{00000000-0010-0000-0300-000079000000}" name="Stĺpec121" headerRowDxfId="1762" dataDxfId="1761"/>
    <tableColumn id="120" xr3:uid="{00000000-0010-0000-0300-000078000000}" name="Stĺpec120" headerRowDxfId="1760" dataDxfId="1759"/>
    <tableColumn id="119" xr3:uid="{00000000-0010-0000-0300-000077000000}" name="Stĺpec119" headerRowDxfId="1758" dataDxfId="1757"/>
    <tableColumn id="171" xr3:uid="{00000000-0010-0000-0300-0000AB000000}" name="Stĺpec171" headerRowDxfId="1756" dataDxfId="1755"/>
    <tableColumn id="170" xr3:uid="{00000000-0010-0000-0300-0000AA000000}" name="Stĺpec170" headerRowDxfId="1754" dataDxfId="1753"/>
    <tableColumn id="169" xr3:uid="{00000000-0010-0000-0300-0000A9000000}" name="Stĺpec169" headerRowDxfId="1752" dataDxfId="1751"/>
    <tableColumn id="168" xr3:uid="{00000000-0010-0000-0300-0000A8000000}" name="Stĺpec168" headerRowDxfId="1750" dataDxfId="1749"/>
    <tableColumn id="167" xr3:uid="{00000000-0010-0000-0300-0000A7000000}" name="Stĺpec167" headerRowDxfId="1748" dataDxfId="1747"/>
    <tableColumn id="166" xr3:uid="{00000000-0010-0000-0300-0000A6000000}" name="Stĺpec166" headerRowDxfId="1746" dataDxfId="1745"/>
    <tableColumn id="165" xr3:uid="{00000000-0010-0000-0300-0000A5000000}" name="Stĺpec165" headerRowDxfId="1744" dataDxfId="1743"/>
    <tableColumn id="164" xr3:uid="{00000000-0010-0000-0300-0000A4000000}" name="Stĺpec164" headerRowDxfId="1742" dataDxfId="1741"/>
    <tableColumn id="163" xr3:uid="{00000000-0010-0000-0300-0000A3000000}" name="Stĺpec163" headerRowDxfId="1740" dataDxfId="1739"/>
    <tableColumn id="162" xr3:uid="{00000000-0010-0000-0300-0000A2000000}" name="Stĺpec162" headerRowDxfId="1738" dataDxfId="1737"/>
    <tableColumn id="161" xr3:uid="{00000000-0010-0000-0300-0000A1000000}" name="Stĺpec161" headerRowDxfId="1736" dataDxfId="1735"/>
    <tableColumn id="160" xr3:uid="{00000000-0010-0000-0300-0000A0000000}" name="Stĺpec160" headerRowDxfId="1734" dataDxfId="1733"/>
    <tableColumn id="159" xr3:uid="{00000000-0010-0000-0300-00009F000000}" name="Stĺpec159" headerRowDxfId="1732" dataDxfId="1731"/>
    <tableColumn id="158" xr3:uid="{00000000-0010-0000-0300-00009E000000}" name="Stĺpec158" headerRowDxfId="1730" dataDxfId="1729"/>
    <tableColumn id="157" xr3:uid="{00000000-0010-0000-0300-00009D000000}" name="Stĺpec157" headerRowDxfId="1728" dataDxfId="1727"/>
    <tableColumn id="156" xr3:uid="{00000000-0010-0000-0300-00009C000000}" name="Stĺpec156" headerRowDxfId="1726" dataDxfId="1725"/>
    <tableColumn id="155" xr3:uid="{00000000-0010-0000-0300-00009B000000}" name="Stĺpec155" headerRowDxfId="1724" dataDxfId="1723"/>
    <tableColumn id="154" xr3:uid="{00000000-0010-0000-0300-00009A000000}" name="Stĺpec154" headerRowDxfId="1722" dataDxfId="1721"/>
    <tableColumn id="153" xr3:uid="{00000000-0010-0000-0300-000099000000}" name="Stĺpec153" headerRowDxfId="1720" dataDxfId="1719"/>
    <tableColumn id="152" xr3:uid="{00000000-0010-0000-0300-000098000000}" name="Stĺpec152" headerRowDxfId="1718" dataDxfId="1717"/>
    <tableColumn id="151" xr3:uid="{00000000-0010-0000-0300-000097000000}" name="Stĺpec151" headerRowDxfId="1716" dataDxfId="1715"/>
    <tableColumn id="150" xr3:uid="{00000000-0010-0000-0300-000096000000}" name="Stĺpec150" headerRowDxfId="1714" dataDxfId="1713"/>
    <tableColumn id="149" xr3:uid="{00000000-0010-0000-0300-000095000000}" name="Stĺpec149" headerRowDxfId="1712" dataDxfId="1711"/>
    <tableColumn id="148" xr3:uid="{00000000-0010-0000-0300-000094000000}" name="Stĺpec148" headerRowDxfId="1710" dataDxfId="1709"/>
    <tableColumn id="122" xr3:uid="{00000000-0010-0000-0300-00007A000000}" name="Stĺpec147" headerRowDxfId="1708" dataDxfId="1707"/>
    <tableColumn id="118" xr3:uid="{00000000-0010-0000-0300-000076000000}" name="Stĺpec118" headerRowDxfId="1706" dataDxfId="1705"/>
    <tableColumn id="117" xr3:uid="{00000000-0010-0000-0300-000075000000}" name="Stĺpec117" headerRowDxfId="1704" dataDxfId="1703"/>
    <tableColumn id="83" xr3:uid="{00000000-0010-0000-0300-000053000000}" name="Stĺpec116" headerRowDxfId="1702" dataDxfId="1701"/>
    <tableColumn id="181" xr3:uid="{00000000-0010-0000-0300-0000B5000000}" name="Stĺpec181" headerRowDxfId="1700" dataDxfId="1699"/>
    <tableColumn id="180" xr3:uid="{00000000-0010-0000-0300-0000B4000000}" name="Stĺpec180" headerRowDxfId="1698" dataDxfId="1697"/>
    <tableColumn id="179" xr3:uid="{00000000-0010-0000-0300-0000B3000000}" name="Stĺpec179" headerRowDxfId="1696" dataDxfId="1695"/>
    <tableColumn id="178" xr3:uid="{00000000-0010-0000-0300-0000B2000000}" name="Stĺpec178" headerRowDxfId="1694" dataDxfId="1693"/>
    <tableColumn id="177" xr3:uid="{00000000-0010-0000-0300-0000B1000000}" name="Stĺpec177" headerRowDxfId="1692" dataDxfId="1691"/>
    <tableColumn id="176" xr3:uid="{00000000-0010-0000-0300-0000B0000000}" name="Stĺpec176" headerRowDxfId="1690" dataDxfId="1689"/>
    <tableColumn id="175" xr3:uid="{00000000-0010-0000-0300-0000AF000000}" name="Stĺpec175" headerRowDxfId="1688" dataDxfId="1687"/>
    <tableColumn id="174" xr3:uid="{00000000-0010-0000-0300-0000AE000000}" name="Stĺpec174" headerRowDxfId="1686" dataDxfId="1685"/>
    <tableColumn id="173" xr3:uid="{00000000-0010-0000-0300-0000AD000000}" name="Stĺpec173" headerRowDxfId="1684" dataDxfId="1683"/>
    <tableColumn id="221" xr3:uid="{00000000-0010-0000-0300-0000DD000000}" name="Stĺpec221" headerRowDxfId="1682" dataDxfId="1681"/>
    <tableColumn id="220" xr3:uid="{00000000-0010-0000-0300-0000DC000000}" name="Stĺpec220" headerRowDxfId="1680" dataDxfId="1679"/>
    <tableColumn id="219" xr3:uid="{00000000-0010-0000-0300-0000DB000000}" name="Stĺpec219" headerRowDxfId="1678" dataDxfId="1677"/>
    <tableColumn id="218" xr3:uid="{00000000-0010-0000-0300-0000DA000000}" name="Stĺpec218" headerRowDxfId="1676" dataDxfId="1675"/>
    <tableColumn id="217" xr3:uid="{00000000-0010-0000-0300-0000D9000000}" name="Stĺpec217" headerRowDxfId="1674" dataDxfId="1673"/>
    <tableColumn id="216" xr3:uid="{00000000-0010-0000-0300-0000D8000000}" name="Stĺpec216" headerRowDxfId="1672" dataDxfId="1671"/>
    <tableColumn id="215" xr3:uid="{00000000-0010-0000-0300-0000D7000000}" name="Stĺpec215" headerRowDxfId="1670" dataDxfId="1669"/>
    <tableColumn id="214" xr3:uid="{00000000-0010-0000-0300-0000D6000000}" name="Stĺpec214" headerRowDxfId="1668" dataDxfId="1667"/>
    <tableColumn id="213" xr3:uid="{00000000-0010-0000-0300-0000D5000000}" name="Stĺpec213" headerRowDxfId="1666" dataDxfId="1665"/>
    <tableColumn id="212" xr3:uid="{00000000-0010-0000-0300-0000D4000000}" name="Stĺpec212" headerRowDxfId="1664" dataDxfId="1663"/>
    <tableColumn id="211" xr3:uid="{00000000-0010-0000-0300-0000D3000000}" name="Stĺpec211" headerRowDxfId="1662" dataDxfId="1661"/>
    <tableColumn id="210" xr3:uid="{00000000-0010-0000-0300-0000D2000000}" name="Stĺpec210" headerRowDxfId="1660" dataDxfId="1659"/>
    <tableColumn id="209" xr3:uid="{00000000-0010-0000-0300-0000D1000000}" name="Stĺpec209" headerRowDxfId="1658" dataDxfId="1657"/>
    <tableColumn id="208" xr3:uid="{00000000-0010-0000-0300-0000D0000000}" name="Stĺpec208" headerRowDxfId="1656" dataDxfId="1655"/>
    <tableColumn id="207" xr3:uid="{00000000-0010-0000-0300-0000CF000000}" name="Stĺpec207" headerRowDxfId="1654" dataDxfId="1653"/>
    <tableColumn id="206" xr3:uid="{00000000-0010-0000-0300-0000CE000000}" name="Stĺpec206" headerRowDxfId="1652" dataDxfId="1651"/>
    <tableColumn id="205" xr3:uid="{00000000-0010-0000-0300-0000CD000000}" name="Stĺpec205" headerRowDxfId="1650" dataDxfId="1649"/>
    <tableColumn id="204" xr3:uid="{00000000-0010-0000-0300-0000CC000000}" name="Stĺpec204" headerRowDxfId="1648" dataDxfId="1647"/>
    <tableColumn id="203" xr3:uid="{00000000-0010-0000-0300-0000CB000000}" name="Stĺpec203" headerRowDxfId="1646" dataDxfId="1645"/>
    <tableColumn id="202" xr3:uid="{00000000-0010-0000-0300-0000CA000000}" name="Stĺpec202" headerRowDxfId="1644" dataDxfId="1643"/>
    <tableColumn id="201" xr3:uid="{00000000-0010-0000-0300-0000C9000000}" name="Stĺpec201" headerRowDxfId="1642" dataDxfId="1641"/>
    <tableColumn id="200" xr3:uid="{00000000-0010-0000-0300-0000C8000000}" name="Stĺpec200" headerRowDxfId="1640" dataDxfId="1639"/>
    <tableColumn id="199" xr3:uid="{00000000-0010-0000-0300-0000C7000000}" name="Stĺpec199" headerRowDxfId="1638" dataDxfId="1637"/>
    <tableColumn id="198" xr3:uid="{00000000-0010-0000-0300-0000C6000000}" name="Stĺpec198" headerRowDxfId="1636" dataDxfId="1635"/>
    <tableColumn id="197" xr3:uid="{00000000-0010-0000-0300-0000C5000000}" name="Stĺpec197" headerRowDxfId="1634" dataDxfId="1633"/>
    <tableColumn id="196" xr3:uid="{00000000-0010-0000-0300-0000C4000000}" name="Stĺpec196" headerRowDxfId="1632" dataDxfId="1631"/>
    <tableColumn id="195" xr3:uid="{00000000-0010-0000-0300-0000C3000000}" name="Stĺpec195" headerRowDxfId="1630" dataDxfId="1629"/>
    <tableColumn id="194" xr3:uid="{00000000-0010-0000-0300-0000C2000000}" name="Stĺpec194" headerRowDxfId="1628" dataDxfId="1627"/>
    <tableColumn id="193" xr3:uid="{00000000-0010-0000-0300-0000C1000000}" name="Stĺpec193" headerRowDxfId="1626" dataDxfId="1625"/>
    <tableColumn id="192" xr3:uid="{00000000-0010-0000-0300-0000C0000000}" name="Stĺpec192" headerRowDxfId="1624" dataDxfId="1623"/>
    <tableColumn id="191" xr3:uid="{00000000-0010-0000-0300-0000BF000000}" name="Stĺpec191" headerRowDxfId="1622" dataDxfId="1621"/>
    <tableColumn id="190" xr3:uid="{00000000-0010-0000-0300-0000BE000000}" name="Stĺpec190" headerRowDxfId="1620" dataDxfId="1619"/>
    <tableColumn id="189" xr3:uid="{00000000-0010-0000-0300-0000BD000000}" name="Stĺpec189" headerRowDxfId="1618" dataDxfId="1617"/>
    <tableColumn id="188" xr3:uid="{00000000-0010-0000-0300-0000BC000000}" name="Stĺpec188" headerRowDxfId="1616" dataDxfId="1615"/>
    <tableColumn id="187" xr3:uid="{00000000-0010-0000-0300-0000BB000000}" name="Stĺpec187" headerRowDxfId="1614" dataDxfId="1613"/>
    <tableColumn id="186" xr3:uid="{00000000-0010-0000-0300-0000BA000000}" name="Stĺpec186" headerRowDxfId="1612" dataDxfId="1611"/>
    <tableColumn id="228" xr3:uid="{00000000-0010-0000-0300-0000E4000000}" name="Stĺpec228" headerRowDxfId="1610" dataDxfId="1609"/>
    <tableColumn id="227" xr3:uid="{00000000-0010-0000-0300-0000E3000000}" name="Stĺpec227" headerRowDxfId="1608" dataDxfId="1607"/>
    <tableColumn id="226" xr3:uid="{00000000-0010-0000-0300-0000E2000000}" name="Stĺpec226" headerRowDxfId="1606" dataDxfId="1605"/>
    <tableColumn id="225" xr3:uid="{00000000-0010-0000-0300-0000E1000000}" name="Stĺpec225" headerRowDxfId="1604" dataDxfId="1603"/>
    <tableColumn id="224" xr3:uid="{00000000-0010-0000-0300-0000E0000000}" name="Stĺpec224" headerRowDxfId="1602" dataDxfId="1601"/>
    <tableColumn id="223" xr3:uid="{00000000-0010-0000-0300-0000DF000000}" name="Stĺpec223" headerRowDxfId="1600" dataDxfId="1599"/>
    <tableColumn id="222" xr3:uid="{00000000-0010-0000-0300-0000DE000000}" name="Stĺpec222" headerRowDxfId="1598" dataDxfId="1597"/>
    <tableColumn id="185" xr3:uid="{00000000-0010-0000-0300-0000B9000000}" name="Stĺpec185" headerRowDxfId="1596" dataDxfId="1595"/>
    <tableColumn id="184" xr3:uid="{00000000-0010-0000-0300-0000B8000000}" name="Stĺpec184" headerRowDxfId="1594" dataDxfId="1593"/>
    <tableColumn id="183" xr3:uid="{00000000-0010-0000-0300-0000B7000000}" name="Stĺpec183" headerRowDxfId="1592" dataDxfId="1591"/>
    <tableColumn id="182" xr3:uid="{00000000-0010-0000-0300-0000B6000000}" name="Stĺpec182" headerRowDxfId="1590" dataDxfId="1589"/>
    <tableColumn id="98" xr3:uid="{00000000-0010-0000-0300-000062000000}" name="Stĺpec97" headerRowDxfId="1588" dataDxfId="1587"/>
    <tableColumn id="172" xr3:uid="{00000000-0010-0000-0300-0000AC000000}" name="Stĺpec172" headerRowDxfId="1586" dataDxfId="1585"/>
    <tableColumn id="290" xr3:uid="{00000000-0010-0000-0300-000022010000}" name="Stĺpec290" headerRowDxfId="1584" dataDxfId="1583"/>
    <tableColumn id="289" xr3:uid="{00000000-0010-0000-0300-000021010000}" name="Stĺpec289" headerRowDxfId="1582" dataDxfId="1581"/>
    <tableColumn id="288" xr3:uid="{00000000-0010-0000-0300-000020010000}" name="Stĺpec288" headerRowDxfId="1580" dataDxfId="1579"/>
    <tableColumn id="287" xr3:uid="{00000000-0010-0000-0300-00001F010000}" name="Stĺpec287" headerRowDxfId="1578" dataDxfId="1577"/>
    <tableColumn id="286" xr3:uid="{00000000-0010-0000-0300-00001E010000}" name="Stĺpec286" headerRowDxfId="1576" dataDxfId="1575"/>
    <tableColumn id="285" xr3:uid="{00000000-0010-0000-0300-00001D010000}" name="Stĺpec285" headerRowDxfId="1574" dataDxfId="1573"/>
    <tableColumn id="284" xr3:uid="{00000000-0010-0000-0300-00001C010000}" name="Stĺpec284" headerRowDxfId="1572" dataDxfId="1571"/>
    <tableColumn id="283" xr3:uid="{00000000-0010-0000-0300-00001B010000}" name="Stĺpec283" headerRowDxfId="1570" dataDxfId="1569"/>
    <tableColumn id="282" xr3:uid="{00000000-0010-0000-0300-00001A010000}" name="Stĺpec282" headerRowDxfId="1568" dataDxfId="1567"/>
    <tableColumn id="281" xr3:uid="{00000000-0010-0000-0300-000019010000}" name="Stĺpec281" headerRowDxfId="1566" dataDxfId="1565"/>
    <tableColumn id="280" xr3:uid="{00000000-0010-0000-0300-000018010000}" name="Stĺpec280" headerRowDxfId="1564" dataDxfId="1563"/>
    <tableColumn id="279" xr3:uid="{00000000-0010-0000-0300-000017010000}" name="Stĺpec279" headerRowDxfId="1562" dataDxfId="1561"/>
    <tableColumn id="278" xr3:uid="{00000000-0010-0000-0300-000016010000}" name="Stĺpec278" headerRowDxfId="1560" dataDxfId="1559"/>
    <tableColumn id="277" xr3:uid="{00000000-0010-0000-0300-000015010000}" name="Stĺpec277" headerRowDxfId="1558" dataDxfId="1557"/>
    <tableColumn id="276" xr3:uid="{00000000-0010-0000-0300-000014010000}" name="Stĺpec276" headerRowDxfId="1556" dataDxfId="1555"/>
    <tableColumn id="275" xr3:uid="{00000000-0010-0000-0300-000013010000}" name="Stĺpec275" headerRowDxfId="1554" dataDxfId="1553"/>
    <tableColumn id="274" xr3:uid="{00000000-0010-0000-0300-000012010000}" name="Stĺpec274" headerRowDxfId="1552" dataDxfId="1551"/>
    <tableColumn id="273" xr3:uid="{00000000-0010-0000-0300-000011010000}" name="Stĺpec273" headerRowDxfId="1550" dataDxfId="1549"/>
    <tableColumn id="272" xr3:uid="{00000000-0010-0000-0300-000010010000}" name="Stĺpec272" headerRowDxfId="1548" dataDxfId="1547"/>
    <tableColumn id="271" xr3:uid="{00000000-0010-0000-0300-00000F010000}" name="Stĺpec271" headerRowDxfId="1546" dataDxfId="1545"/>
    <tableColumn id="270" xr3:uid="{00000000-0010-0000-0300-00000E010000}" name="Stĺpec270" headerRowDxfId="1544" dataDxfId="1543"/>
    <tableColumn id="269" xr3:uid="{00000000-0010-0000-0300-00000D010000}" name="Stĺpec269" headerRowDxfId="1542" dataDxfId="1541"/>
    <tableColumn id="268" xr3:uid="{00000000-0010-0000-0300-00000C010000}" name="Stĺpec268" headerRowDxfId="1540" dataDxfId="1539"/>
    <tableColumn id="267" xr3:uid="{00000000-0010-0000-0300-00000B010000}" name="Stĺpec267" headerRowDxfId="1538" dataDxfId="1537"/>
    <tableColumn id="266" xr3:uid="{00000000-0010-0000-0300-00000A010000}" name="Stĺpec266" headerRowDxfId="1536" dataDxfId="1535"/>
    <tableColumn id="265" xr3:uid="{00000000-0010-0000-0300-000009010000}" name="Stĺpec265" headerRowDxfId="1534" dataDxfId="1533"/>
    <tableColumn id="264" xr3:uid="{00000000-0010-0000-0300-000008010000}" name="Stĺpec264" headerRowDxfId="1532" dataDxfId="1531"/>
    <tableColumn id="263" xr3:uid="{00000000-0010-0000-0300-000007010000}" name="Stĺpec263" headerRowDxfId="1530" dataDxfId="1529"/>
    <tableColumn id="262" xr3:uid="{00000000-0010-0000-0300-000006010000}" name="Stĺpec262" headerRowDxfId="1528" dataDxfId="1527"/>
    <tableColumn id="261" xr3:uid="{00000000-0010-0000-0300-000005010000}" name="Stĺpec261" headerRowDxfId="1526" dataDxfId="1525"/>
    <tableColumn id="260" xr3:uid="{00000000-0010-0000-0300-000004010000}" name="Stĺpec260" headerRowDxfId="1524" dataDxfId="1523"/>
    <tableColumn id="259" xr3:uid="{00000000-0010-0000-0300-000003010000}" name="Stĺpec259" headerRowDxfId="1522" dataDxfId="1521"/>
    <tableColumn id="258" xr3:uid="{00000000-0010-0000-0300-000002010000}" name="Stĺpec258" headerRowDxfId="1520" dataDxfId="1519"/>
    <tableColumn id="257" xr3:uid="{00000000-0010-0000-0300-000001010000}" name="Stĺpec257" headerRowDxfId="1518" dataDxfId="1517"/>
    <tableColumn id="256" xr3:uid="{00000000-0010-0000-0300-000000010000}" name="Stĺpec256" headerRowDxfId="1516" dataDxfId="1515"/>
    <tableColumn id="255" xr3:uid="{00000000-0010-0000-0300-0000FF000000}" name="Stĺpec255" headerRowDxfId="1514" dataDxfId="1513"/>
    <tableColumn id="254" xr3:uid="{00000000-0010-0000-0300-0000FE000000}" name="Stĺpec254" headerRowDxfId="1512" dataDxfId="1511"/>
    <tableColumn id="253" xr3:uid="{00000000-0010-0000-0300-0000FD000000}" name="Stĺpec253" headerRowDxfId="1510" dataDxfId="1509"/>
    <tableColumn id="252" xr3:uid="{00000000-0010-0000-0300-0000FC000000}" name="Stĺpec252" headerRowDxfId="1508" dataDxfId="1507"/>
    <tableColumn id="251" xr3:uid="{00000000-0010-0000-0300-0000FB000000}" name="Stĺpec251" headerRowDxfId="1506" dataDxfId="1505"/>
    <tableColumn id="250" xr3:uid="{00000000-0010-0000-0300-0000FA000000}" name="Stĺpec250" headerRowDxfId="1504" dataDxfId="1503"/>
    <tableColumn id="249" xr3:uid="{00000000-0010-0000-0300-0000F9000000}" name="Stĺpec249" headerRowDxfId="1502" dataDxfId="1501"/>
    <tableColumn id="248" xr3:uid="{00000000-0010-0000-0300-0000F8000000}" name="Stĺpec248" headerRowDxfId="1500" dataDxfId="1499"/>
    <tableColumn id="247" xr3:uid="{00000000-0010-0000-0300-0000F7000000}" name="Stĺpec247" headerRowDxfId="1498" dataDxfId="1497"/>
    <tableColumn id="246" xr3:uid="{00000000-0010-0000-0300-0000F6000000}" name="Stĺpec246" headerRowDxfId="1496" dataDxfId="1495"/>
    <tableColumn id="245" xr3:uid="{00000000-0010-0000-0300-0000F5000000}" name="Stĺpec245" headerRowDxfId="1494" dataDxfId="1493"/>
    <tableColumn id="244" xr3:uid="{00000000-0010-0000-0300-0000F4000000}" name="Stĺpec244" headerRowDxfId="1492" dataDxfId="1491"/>
    <tableColumn id="243" xr3:uid="{00000000-0010-0000-0300-0000F3000000}" name="Stĺpec243" headerRowDxfId="1490" dataDxfId="1489"/>
    <tableColumn id="307" xr3:uid="{00000000-0010-0000-0300-000033010000}" name="Stĺpec307" headerRowDxfId="1488" dataDxfId="1487"/>
    <tableColumn id="306" xr3:uid="{00000000-0010-0000-0300-000032010000}" name="Stĺpec306" headerRowDxfId="1486" dataDxfId="1485"/>
    <tableColumn id="305" xr3:uid="{00000000-0010-0000-0300-000031010000}" name="Stĺpec305" headerRowDxfId="1484" dataDxfId="1483"/>
    <tableColumn id="304" xr3:uid="{00000000-0010-0000-0300-000030010000}" name="Stĺpec304" headerRowDxfId="1482" dataDxfId="1481"/>
    <tableColumn id="303" xr3:uid="{00000000-0010-0000-0300-00002F010000}" name="Stĺpec303" headerRowDxfId="1480" dataDxfId="1479"/>
    <tableColumn id="302" xr3:uid="{00000000-0010-0000-0300-00002E010000}" name="Stĺpec302" headerRowDxfId="1478" dataDxfId="1477"/>
    <tableColumn id="301" xr3:uid="{00000000-0010-0000-0300-00002D010000}" name="Stĺpec301" headerRowDxfId="1476" dataDxfId="1475"/>
    <tableColumn id="300" xr3:uid="{00000000-0010-0000-0300-00002C010000}" name="Stĺpec300" headerRowDxfId="1474" dataDxfId="1473"/>
    <tableColumn id="299" xr3:uid="{00000000-0010-0000-0300-00002B010000}" name="Stĺpec299" headerRowDxfId="1472" dataDxfId="1471"/>
    <tableColumn id="298" xr3:uid="{00000000-0010-0000-0300-00002A010000}" name="Stĺpec298" headerRowDxfId="1470" dataDxfId="1469"/>
    <tableColumn id="297" xr3:uid="{00000000-0010-0000-0300-000029010000}" name="Stĺpec297" headerRowDxfId="1468" dataDxfId="1467"/>
    <tableColumn id="296" xr3:uid="{00000000-0010-0000-0300-000028010000}" name="Stĺpec296" headerRowDxfId="1466" dataDxfId="1465"/>
    <tableColumn id="295" xr3:uid="{00000000-0010-0000-0300-000027010000}" name="Stĺpec295" headerRowDxfId="1464" dataDxfId="1463"/>
    <tableColumn id="294" xr3:uid="{00000000-0010-0000-0300-000026010000}" name="Stĺpec294" headerRowDxfId="1462" dataDxfId="1461"/>
    <tableColumn id="293" xr3:uid="{00000000-0010-0000-0300-000025010000}" name="Stĺpec293" headerRowDxfId="1460" dataDxfId="1459"/>
    <tableColumn id="292" xr3:uid="{00000000-0010-0000-0300-000024010000}" name="Stĺpec292" headerRowDxfId="1458" dataDxfId="1457"/>
    <tableColumn id="291" xr3:uid="{00000000-0010-0000-0300-000023010000}" name="Stĺpec291" headerRowDxfId="1456" dataDxfId="1455"/>
    <tableColumn id="242" xr3:uid="{00000000-0010-0000-0300-0000F2000000}" name="Stĺpec242" headerRowDxfId="1454" dataDxfId="1453"/>
    <tableColumn id="241" xr3:uid="{00000000-0010-0000-0300-0000F1000000}" name="Stĺpec241" headerRowDxfId="1452" dataDxfId="1451"/>
    <tableColumn id="240" xr3:uid="{00000000-0010-0000-0300-0000F0000000}" name="Stĺpec240" headerRowDxfId="1450" dataDxfId="1449"/>
    <tableColumn id="239" xr3:uid="{00000000-0010-0000-0300-0000EF000000}" name="Stĺpec239" headerRowDxfId="1448" dataDxfId="1447"/>
    <tableColumn id="238" xr3:uid="{00000000-0010-0000-0300-0000EE000000}" name="Stĺpec238" headerRowDxfId="1446" dataDxfId="1445"/>
    <tableColumn id="237" xr3:uid="{00000000-0010-0000-0300-0000ED000000}" name="Stĺpec237" headerRowDxfId="1444" dataDxfId="1443"/>
    <tableColumn id="236" xr3:uid="{00000000-0010-0000-0300-0000EC000000}" name="Stĺpec236" headerRowDxfId="1442" dataDxfId="1441"/>
    <tableColumn id="235" xr3:uid="{00000000-0010-0000-0300-0000EB000000}" name="Stĺpec235" headerRowDxfId="1440" dataDxfId="1439"/>
    <tableColumn id="234" xr3:uid="{00000000-0010-0000-0300-0000EA000000}" name="Stĺpec234" headerRowDxfId="1438" dataDxfId="1437"/>
    <tableColumn id="233" xr3:uid="{00000000-0010-0000-0300-0000E9000000}" name="Stĺpec233" headerRowDxfId="1436" dataDxfId="1435"/>
    <tableColumn id="232" xr3:uid="{00000000-0010-0000-0300-0000E8000000}" name="Stĺpec232" headerRowDxfId="1434" dataDxfId="1433"/>
    <tableColumn id="327" xr3:uid="{00000000-0010-0000-0300-000047010000}" name="Stĺpec327" headerRowDxfId="1432" dataDxfId="1431"/>
    <tableColumn id="326" xr3:uid="{00000000-0010-0000-0300-000046010000}" name="Stĺpec326" headerRowDxfId="1430" dataDxfId="1429"/>
    <tableColumn id="325" xr3:uid="{00000000-0010-0000-0300-000045010000}" name="Stĺpec325" headerRowDxfId="1428" dataDxfId="1427"/>
    <tableColumn id="324" xr3:uid="{00000000-0010-0000-0300-000044010000}" name="Stĺpec324" headerRowDxfId="1426" dataDxfId="1425"/>
    <tableColumn id="323" xr3:uid="{00000000-0010-0000-0300-000043010000}" name="Stĺpec323" headerRowDxfId="1424" dataDxfId="1423"/>
    <tableColumn id="322" xr3:uid="{00000000-0010-0000-0300-000042010000}" name="Stĺpec322" headerRowDxfId="1422" dataDxfId="1421"/>
    <tableColumn id="321" xr3:uid="{00000000-0010-0000-0300-000041010000}" name="Stĺpec321" headerRowDxfId="1420" dataDxfId="1419"/>
    <tableColumn id="320" xr3:uid="{00000000-0010-0000-0300-000040010000}" name="Stĺpec320" headerRowDxfId="1418" dataDxfId="1417"/>
    <tableColumn id="319" xr3:uid="{00000000-0010-0000-0300-00003F010000}" name="Stĺpec319" headerRowDxfId="1416" dataDxfId="1415"/>
    <tableColumn id="318" xr3:uid="{00000000-0010-0000-0300-00003E010000}" name="Stĺpec318" headerRowDxfId="1414" dataDxfId="1413"/>
    <tableColumn id="317" xr3:uid="{00000000-0010-0000-0300-00003D010000}" name="Stĺpec317" headerRowDxfId="1412" dataDxfId="1411"/>
    <tableColumn id="316" xr3:uid="{00000000-0010-0000-0300-00003C010000}" name="Stĺpec316" headerRowDxfId="1410" dataDxfId="1409"/>
    <tableColumn id="315" xr3:uid="{00000000-0010-0000-0300-00003B010000}" name="Stĺpec315" headerRowDxfId="1408" dataDxfId="1407"/>
    <tableColumn id="314" xr3:uid="{00000000-0010-0000-0300-00003A010000}" name="Stĺpec314" headerRowDxfId="1406" dataDxfId="1405"/>
    <tableColumn id="313" xr3:uid="{00000000-0010-0000-0300-000039010000}" name="Stĺpec313" headerRowDxfId="1404" dataDxfId="1403"/>
    <tableColumn id="312" xr3:uid="{00000000-0010-0000-0300-000038010000}" name="Stĺpec312" headerRowDxfId="1402" dataDxfId="1401"/>
    <tableColumn id="311" xr3:uid="{00000000-0010-0000-0300-000037010000}" name="Stĺpec311" headerRowDxfId="1400" dataDxfId="1399"/>
    <tableColumn id="310" xr3:uid="{00000000-0010-0000-0300-000036010000}" name="Stĺpec310" headerRowDxfId="1398" dataDxfId="1397"/>
    <tableColumn id="309" xr3:uid="{00000000-0010-0000-0300-000035010000}" name="Stĺpec309" headerRowDxfId="1396" dataDxfId="1395"/>
    <tableColumn id="73" xr3:uid="{00000000-0010-0000-0300-000049000000}" name="Stĺpec73" headerRowDxfId="1394" dataDxfId="1393"/>
    <tableColumn id="72" xr3:uid="{00000000-0010-0000-0300-000048000000}" name="Stĺpec72" headerRowDxfId="1392" dataDxfId="1391"/>
    <tableColumn id="71" xr3:uid="{00000000-0010-0000-0300-000047000000}" name="Stĺpec71" headerRowDxfId="1390" dataDxfId="1389"/>
    <tableColumn id="70" xr3:uid="{00000000-0010-0000-0300-000046000000}" name="Stĺpec70" headerRowDxfId="1388" dataDxfId="1387"/>
    <tableColumn id="69" xr3:uid="{00000000-0010-0000-0300-000045000000}" name="Stĺpec69" headerRowDxfId="1386" dataDxfId="1385"/>
    <tableColumn id="334" xr3:uid="{00000000-0010-0000-0300-00004E010000}" name="Stĺpec334" headerRowDxfId="1384" dataDxfId="1383"/>
    <tableColumn id="333" xr3:uid="{00000000-0010-0000-0300-00004D010000}" name="Stĺpec333" headerRowDxfId="1382" dataDxfId="1381"/>
    <tableColumn id="332" xr3:uid="{00000000-0010-0000-0300-00004C010000}" name="Stĺpec332" headerRowDxfId="1380" dataDxfId="1379"/>
    <tableColumn id="331" xr3:uid="{00000000-0010-0000-0300-00004B010000}" name="Stĺpec331" headerRowDxfId="1378" dataDxfId="1377"/>
    <tableColumn id="330" xr3:uid="{00000000-0010-0000-0300-00004A010000}" name="Stĺpec330" headerRowDxfId="1376" dataDxfId="1375"/>
    <tableColumn id="329" xr3:uid="{00000000-0010-0000-0300-000049010000}" name="Stĺpec329" headerRowDxfId="1374" dataDxfId="1373"/>
    <tableColumn id="328" xr3:uid="{00000000-0010-0000-0300-000048010000}" name="Stĺpec328" headerRowDxfId="1372" dataDxfId="1371"/>
    <tableColumn id="231" xr3:uid="{00000000-0010-0000-0300-0000E7000000}" name="Stĺpec231" headerRowDxfId="1370" dataDxfId="1369"/>
    <tableColumn id="97" xr3:uid="{00000000-0010-0000-0300-000061000000}" name="Stĺpec96" headerRowDxfId="1368" dataDxfId="1367"/>
    <tableColumn id="74" xr3:uid="{00000000-0010-0000-0300-00004A000000}" name="Stĺpec74" headerRowDxfId="1366" dataDxfId="1365"/>
    <tableColumn id="343" xr3:uid="{00000000-0010-0000-0300-000057010000}" name="Stĺpec343" headerRowDxfId="1364" dataDxfId="1363"/>
    <tableColumn id="342" xr3:uid="{00000000-0010-0000-0300-000056010000}" name="Stĺpec342" headerRowDxfId="1362" dataDxfId="1361"/>
    <tableColumn id="341" xr3:uid="{00000000-0010-0000-0300-000055010000}" name="Stĺpec341" headerRowDxfId="1360" dataDxfId="1359"/>
    <tableColumn id="340" xr3:uid="{00000000-0010-0000-0300-000054010000}" name="Stĺpec340" headerRowDxfId="1358" dataDxfId="1357"/>
    <tableColumn id="339" xr3:uid="{00000000-0010-0000-0300-000053010000}" name="Stĺpec339" headerRowDxfId="1356" dataDxfId="1355"/>
    <tableColumn id="338" xr3:uid="{00000000-0010-0000-0300-000052010000}" name="Stĺpec338" headerRowDxfId="1354" dataDxfId="1353"/>
    <tableColumn id="337" xr3:uid="{00000000-0010-0000-0300-000051010000}" name="Stĺpec337" headerRowDxfId="1352" dataDxfId="1351"/>
    <tableColumn id="336" xr3:uid="{00000000-0010-0000-0300-000050010000}" name="Stĺpec336" headerRowDxfId="1350" dataDxfId="1349"/>
    <tableColumn id="335" xr3:uid="{00000000-0010-0000-0300-00004F010000}" name="Stĺpec335" headerRowDxfId="1348" dataDxfId="1347"/>
    <tableColumn id="308" xr3:uid="{00000000-0010-0000-0300-000034010000}" name="Stĺpec308" headerRowDxfId="1346" dataDxfId="1345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4000000}" name="Tabuľka110" displayName="Tabuľka110" ref="A8:ME29" headerRowCount="0" totalsRowShown="0">
  <tableColumns count="343">
    <tableColumn id="1" xr3:uid="{00000000-0010-0000-0400-000001000000}" name="Stĺpec1" headerRowDxfId="1344" dataDxfId="1343"/>
    <tableColumn id="2" xr3:uid="{00000000-0010-0000-0400-000002000000}" name="Stĺpec2" headerRowDxfId="1342" dataDxfId="1341"/>
    <tableColumn id="3" xr3:uid="{00000000-0010-0000-0400-000003000000}" name="Stĺpec3" headerRowDxfId="1340" dataDxfId="1339"/>
    <tableColumn id="4" xr3:uid="{00000000-0010-0000-0400-000004000000}" name="Stĺpec4" headerRowDxfId="1338"/>
    <tableColumn id="5" xr3:uid="{00000000-0010-0000-0400-000005000000}" name="Stĺpec5" headerRowDxfId="1337" dataDxfId="1336"/>
    <tableColumn id="6" xr3:uid="{00000000-0010-0000-0400-000006000000}" name="Stĺpec6" headerRowDxfId="1335" dataDxfId="1334"/>
    <tableColumn id="7" xr3:uid="{00000000-0010-0000-0400-000007000000}" name="Stĺpec7" headerRowDxfId="1333"/>
    <tableColumn id="68" xr3:uid="{00000000-0010-0000-0400-000044000000}" name="Stĺpec68" headerRowDxfId="1332"/>
    <tableColumn id="8" xr3:uid="{00000000-0010-0000-0400-000008000000}" name="Stĺpec8" headerRowDxfId="1331" dataDxfId="1330"/>
    <tableColumn id="9" xr3:uid="{00000000-0010-0000-0400-000009000000}" name="Stĺpec9" headerRowDxfId="1329" dataDxfId="1328"/>
    <tableColumn id="10" xr3:uid="{00000000-0010-0000-0400-00000A000000}" name="Stĺpec10" headerRowDxfId="1327"/>
    <tableColumn id="11" xr3:uid="{00000000-0010-0000-0400-00000B000000}" name="Stĺpec11" headerRowDxfId="1326"/>
    <tableColumn id="12" xr3:uid="{00000000-0010-0000-0400-00000C000000}" name="Stĺpec12" headerRowDxfId="1325"/>
    <tableColumn id="13" xr3:uid="{00000000-0010-0000-0400-00000D000000}" name="Stĺpec13" headerRowDxfId="1324"/>
    <tableColumn id="14" xr3:uid="{00000000-0010-0000-0400-00000E000000}" name="Stĺpec14" headerRowDxfId="1323"/>
    <tableColumn id="15" xr3:uid="{00000000-0010-0000-0400-00000F000000}" name="Stĺpec15" headerRowDxfId="1322"/>
    <tableColumn id="16" xr3:uid="{00000000-0010-0000-0400-000010000000}" name="Stĺpec16" headerRowDxfId="1321"/>
    <tableColumn id="17" xr3:uid="{00000000-0010-0000-0400-000011000000}" name="Stĺpec17" headerRowDxfId="1320"/>
    <tableColumn id="18" xr3:uid="{00000000-0010-0000-0400-000012000000}" name="Stĺpec18" headerRowDxfId="1319"/>
    <tableColumn id="19" xr3:uid="{00000000-0010-0000-0400-000013000000}" name="Stĺpec19" headerRowDxfId="1318"/>
    <tableColumn id="20" xr3:uid="{00000000-0010-0000-0400-000014000000}" name="Stĺpec20" headerRowDxfId="1317"/>
    <tableColumn id="21" xr3:uid="{00000000-0010-0000-0400-000015000000}" name="Stĺpec21" headerRowDxfId="1316"/>
    <tableColumn id="22" xr3:uid="{00000000-0010-0000-0400-000016000000}" name="Stĺpec22" headerRowDxfId="1315"/>
    <tableColumn id="23" xr3:uid="{00000000-0010-0000-0400-000017000000}" name="Stĺpec23" headerRowDxfId="1314"/>
    <tableColumn id="24" xr3:uid="{00000000-0010-0000-0400-000018000000}" name="Stĺpec24" headerRowDxfId="1313"/>
    <tableColumn id="25" xr3:uid="{00000000-0010-0000-0400-000019000000}" name="Stĺpec25" headerRowDxfId="1312"/>
    <tableColumn id="26" xr3:uid="{00000000-0010-0000-0400-00001A000000}" name="Stĺpec26" headerRowDxfId="1311"/>
    <tableColumn id="27" xr3:uid="{00000000-0010-0000-0400-00001B000000}" name="Stĺpec27" headerRowDxfId="1310"/>
    <tableColumn id="28" xr3:uid="{00000000-0010-0000-0400-00001C000000}" name="Stĺpec28" headerRowDxfId="1309"/>
    <tableColumn id="29" xr3:uid="{00000000-0010-0000-0400-00001D000000}" name="Stĺpec29" headerRowDxfId="1308"/>
    <tableColumn id="30" xr3:uid="{00000000-0010-0000-0400-00001E000000}" name="Stĺpec30" headerRowDxfId="1307"/>
    <tableColumn id="31" xr3:uid="{00000000-0010-0000-0400-00001F000000}" name="Stĺpec31" headerRowDxfId="1306"/>
    <tableColumn id="32" xr3:uid="{00000000-0010-0000-0400-000020000000}" name="Stĺpec32" headerRowDxfId="1305"/>
    <tableColumn id="33" xr3:uid="{00000000-0010-0000-0400-000021000000}" name="Stĺpec33" headerRowDxfId="1304"/>
    <tableColumn id="34" xr3:uid="{00000000-0010-0000-0400-000022000000}" name="Stĺpec34" headerRowDxfId="1303"/>
    <tableColumn id="35" xr3:uid="{00000000-0010-0000-0400-000023000000}" name="Stĺpec35" headerRowDxfId="1302"/>
    <tableColumn id="36" xr3:uid="{00000000-0010-0000-0400-000024000000}" name="Stĺpec36" headerRowDxfId="1301"/>
    <tableColumn id="37" xr3:uid="{00000000-0010-0000-0400-000025000000}" name="Stĺpec37" headerRowDxfId="1300"/>
    <tableColumn id="38" xr3:uid="{00000000-0010-0000-0400-000026000000}" name="Stĺpec38" headerRowDxfId="1299"/>
    <tableColumn id="39" xr3:uid="{00000000-0010-0000-0400-000027000000}" name="Stĺpec39" headerRowDxfId="1298"/>
    <tableColumn id="40" xr3:uid="{00000000-0010-0000-0400-000028000000}" name="Stĺpec40" headerRowDxfId="1297"/>
    <tableColumn id="41" xr3:uid="{00000000-0010-0000-0400-000029000000}" name="Stĺpec41" headerRowDxfId="1296"/>
    <tableColumn id="126" xr3:uid="{00000000-0010-0000-0400-00007E000000}" name="Stĺpec126" headerRowDxfId="1295"/>
    <tableColumn id="125" xr3:uid="{00000000-0010-0000-0400-00007D000000}" name="Stĺpec125" headerRowDxfId="1294"/>
    <tableColumn id="42" xr3:uid="{00000000-0010-0000-0400-00002A000000}" name="Stĺpec42" headerRowDxfId="1293"/>
    <tableColumn id="43" xr3:uid="{00000000-0010-0000-0400-00002B000000}" name="Stĺpec43" headerRowDxfId="1292"/>
    <tableColumn id="44" xr3:uid="{00000000-0010-0000-0400-00002C000000}" name="Stĺpec44" headerRowDxfId="1291"/>
    <tableColumn id="45" xr3:uid="{00000000-0010-0000-0400-00002D000000}" name="Stĺpec45" headerRowDxfId="1290"/>
    <tableColumn id="46" xr3:uid="{00000000-0010-0000-0400-00002E000000}" name="Stĺpec46" headerRowDxfId="1289"/>
    <tableColumn id="47" xr3:uid="{00000000-0010-0000-0400-00002F000000}" name="Stĺpec47" headerRowDxfId="1288"/>
    <tableColumn id="48" xr3:uid="{00000000-0010-0000-0400-000030000000}" name="Stĺpec48" headerRowDxfId="1287"/>
    <tableColumn id="49" xr3:uid="{00000000-0010-0000-0400-000031000000}" name="Stĺpec49" headerRowDxfId="1286"/>
    <tableColumn id="50" xr3:uid="{00000000-0010-0000-0400-000032000000}" name="Stĺpec50" headerRowDxfId="1285"/>
    <tableColumn id="51" xr3:uid="{00000000-0010-0000-0400-000033000000}" name="Stĺpec51" headerRowDxfId="1284"/>
    <tableColumn id="52" xr3:uid="{00000000-0010-0000-0400-000034000000}" name="Stĺpec52" headerRowDxfId="1283"/>
    <tableColumn id="53" xr3:uid="{00000000-0010-0000-0400-000035000000}" name="Stĺpec53" headerRowDxfId="1282"/>
    <tableColumn id="54" xr3:uid="{00000000-0010-0000-0400-000036000000}" name="Stĺpec54" headerRowDxfId="1281"/>
    <tableColumn id="55" xr3:uid="{00000000-0010-0000-0400-000037000000}" name="Stĺpec55" headerRowDxfId="1280"/>
    <tableColumn id="56" xr3:uid="{00000000-0010-0000-0400-000038000000}" name="Stĺpec56" headerRowDxfId="1279"/>
    <tableColumn id="57" xr3:uid="{00000000-0010-0000-0400-000039000000}" name="Stĺpec57" headerRowDxfId="1278"/>
    <tableColumn id="129" xr3:uid="{00000000-0010-0000-0400-000081000000}" name="Stĺpec129" headerRowDxfId="1277"/>
    <tableColumn id="128" xr3:uid="{00000000-0010-0000-0400-000080000000}" name="Stĺpec128" headerRowDxfId="1276"/>
    <tableColumn id="127" xr3:uid="{00000000-0010-0000-0400-00007F000000}" name="Stĺpec127" headerRowDxfId="1275"/>
    <tableColumn id="58" xr3:uid="{00000000-0010-0000-0400-00003A000000}" name="Stĺpec58" headerRowDxfId="1274"/>
    <tableColumn id="59" xr3:uid="{00000000-0010-0000-0400-00003B000000}" name="Stĺpec59" headerRowDxfId="1273"/>
    <tableColumn id="130" xr3:uid="{00000000-0010-0000-0400-000082000000}" name="Stĺpec130" headerRowDxfId="1272"/>
    <tableColumn id="60" xr3:uid="{00000000-0010-0000-0400-00003C000000}" name="Stĺpec60" headerRowDxfId="1271"/>
    <tableColumn id="61" xr3:uid="{00000000-0010-0000-0400-00003D000000}" name="Stĺpec61" headerRowDxfId="1270"/>
    <tableColumn id="62" xr3:uid="{00000000-0010-0000-0400-00003E000000}" name="Stĺpec62" headerRowDxfId="1269"/>
    <tableColumn id="63" xr3:uid="{00000000-0010-0000-0400-00003F000000}" name="Stĺpec63" headerRowDxfId="1268"/>
    <tableColumn id="64" xr3:uid="{00000000-0010-0000-0400-000040000000}" name="Stĺpec64" headerRowDxfId="1267"/>
    <tableColumn id="65" xr3:uid="{00000000-0010-0000-0400-000041000000}" name="Stĺpec65" headerRowDxfId="1266"/>
    <tableColumn id="66" xr3:uid="{00000000-0010-0000-0400-000042000000}" name="Stĺpec66" headerRowDxfId="1265"/>
    <tableColumn id="67" xr3:uid="{00000000-0010-0000-0400-000043000000}" name="Stĺpec67" headerRowDxfId="1264"/>
    <tableColumn id="84" xr3:uid="{00000000-0010-0000-0400-000054000000}" name="Stĺpec84" headerRowDxfId="1263" dataDxfId="1262"/>
    <tableColumn id="90" xr3:uid="{00000000-0010-0000-0400-00005A000000}" name="Stĺpec90" headerRowDxfId="1261" dataDxfId="1260"/>
    <tableColumn id="89" xr3:uid="{00000000-0010-0000-0400-000059000000}" name="Stĺpec89" headerRowDxfId="1259" dataDxfId="1258"/>
    <tableColumn id="95" xr3:uid="{00000000-0010-0000-0400-00005F000000}" name="Stĺpec95" headerRowDxfId="1257" dataDxfId="1256"/>
    <tableColumn id="94" xr3:uid="{00000000-0010-0000-0400-00005E000000}" name="Stĺpec94" headerRowDxfId="1255" dataDxfId="1254"/>
    <tableColumn id="93" xr3:uid="{00000000-0010-0000-0400-00005D000000}" name="Stĺpec93" headerRowDxfId="1253" dataDxfId="1252"/>
    <tableColumn id="92" xr3:uid="{00000000-0010-0000-0400-00005C000000}" name="Stĺpec92" headerRowDxfId="1251" dataDxfId="1250"/>
    <tableColumn id="91" xr3:uid="{00000000-0010-0000-0400-00005B000000}" name="Stĺpec91" headerRowDxfId="1249" dataDxfId="1248"/>
    <tableColumn id="88" xr3:uid="{00000000-0010-0000-0400-000058000000}" name="Stĺpec88" headerRowDxfId="1247" dataDxfId="1246"/>
    <tableColumn id="87" xr3:uid="{00000000-0010-0000-0400-000057000000}" name="Stĺpec87" headerRowDxfId="1245" dataDxfId="1244"/>
    <tableColumn id="86" xr3:uid="{00000000-0010-0000-0400-000056000000}" name="Stĺpec86" headerRowDxfId="1243" dataDxfId="1242"/>
    <tableColumn id="85" xr3:uid="{00000000-0010-0000-0400-000055000000}" name="Stĺpec85" headerRowDxfId="1241" dataDxfId="1240"/>
    <tableColumn id="83" xr3:uid="{00000000-0010-0000-0400-000053000000}" name="Stĺpec83" headerRowDxfId="1239" dataDxfId="1238"/>
    <tableColumn id="82" xr3:uid="{00000000-0010-0000-0400-000052000000}" name="Stĺpec82" headerRowDxfId="1237" dataDxfId="1236"/>
    <tableColumn id="81" xr3:uid="{00000000-0010-0000-0400-000051000000}" name="Stĺpec81" headerRowDxfId="1235" dataDxfId="1234"/>
    <tableColumn id="80" xr3:uid="{00000000-0010-0000-0400-000050000000}" name="Stĺpec80" headerRowDxfId="1233" dataDxfId="1232"/>
    <tableColumn id="79" xr3:uid="{00000000-0010-0000-0400-00004F000000}" name="Stĺpec79" headerRowDxfId="1231" dataDxfId="1230"/>
    <tableColumn id="78" xr3:uid="{00000000-0010-0000-0400-00004E000000}" name="Stĺpec78" headerRowDxfId="1229" dataDxfId="1228"/>
    <tableColumn id="77" xr3:uid="{00000000-0010-0000-0400-00004D000000}" name="Stĺpec77" headerRowDxfId="1227" dataDxfId="1226"/>
    <tableColumn id="115" xr3:uid="{00000000-0010-0000-0400-000073000000}" name="Stĺpec115" headerRowDxfId="1225" dataDxfId="1224"/>
    <tableColumn id="114" xr3:uid="{00000000-0010-0000-0400-000072000000}" name="Stĺpec114" headerRowDxfId="1223" dataDxfId="1222"/>
    <tableColumn id="113" xr3:uid="{00000000-0010-0000-0400-000071000000}" name="Stĺpec113" headerRowDxfId="1221" dataDxfId="1220"/>
    <tableColumn id="112" xr3:uid="{00000000-0010-0000-0400-000070000000}" name="Stĺpec112" headerRowDxfId="1219" dataDxfId="1218"/>
    <tableColumn id="111" xr3:uid="{00000000-0010-0000-0400-00006F000000}" name="Stĺpec111" headerRowDxfId="1217" dataDxfId="1216"/>
    <tableColumn id="110" xr3:uid="{00000000-0010-0000-0400-00006E000000}" name="Stĺpec110" headerRowDxfId="1215" dataDxfId="1214"/>
    <tableColumn id="109" xr3:uid="{00000000-0010-0000-0400-00006D000000}" name="Stĺpec109" headerRowDxfId="1213" dataDxfId="1212"/>
    <tableColumn id="108" xr3:uid="{00000000-0010-0000-0400-00006C000000}" name="Stĺpec108" headerRowDxfId="1211" dataDxfId="1210"/>
    <tableColumn id="107" xr3:uid="{00000000-0010-0000-0400-00006B000000}" name="Stĺpec107" headerRowDxfId="1209" dataDxfId="1208"/>
    <tableColumn id="106" xr3:uid="{00000000-0010-0000-0400-00006A000000}" name="Stĺpec106" headerRowDxfId="1207" dataDxfId="1206"/>
    <tableColumn id="105" xr3:uid="{00000000-0010-0000-0400-000069000000}" name="Stĺpec105" headerRowDxfId="1205" dataDxfId="1204"/>
    <tableColumn id="104" xr3:uid="{00000000-0010-0000-0400-000068000000}" name="Stĺpec104" headerRowDxfId="1203" dataDxfId="1202"/>
    <tableColumn id="103" xr3:uid="{00000000-0010-0000-0400-000067000000}" name="Stĺpec103" headerRowDxfId="1201" dataDxfId="1200"/>
    <tableColumn id="102" xr3:uid="{00000000-0010-0000-0400-000066000000}" name="Stĺpec102" headerRowDxfId="1199" dataDxfId="1198"/>
    <tableColumn id="101" xr3:uid="{00000000-0010-0000-0400-000065000000}" name="Stĺpec101" headerRowDxfId="1197" dataDxfId="1196"/>
    <tableColumn id="100" xr3:uid="{00000000-0010-0000-0400-000064000000}" name="Stĺpec100" headerRowDxfId="1195" dataDxfId="1194"/>
    <tableColumn id="99" xr3:uid="{00000000-0010-0000-0400-000063000000}" name="Stĺpec99" headerRowDxfId="1193" dataDxfId="1192"/>
    <tableColumn id="98" xr3:uid="{00000000-0010-0000-0400-000062000000}" name="Stĺpec98" headerRowDxfId="1191" dataDxfId="1190"/>
    <tableColumn id="97" xr3:uid="{00000000-0010-0000-0400-000061000000}" name="Stĺpec97" headerRowDxfId="1189" dataDxfId="1188"/>
    <tableColumn id="76" xr3:uid="{00000000-0010-0000-0400-00004C000000}" name="Stĺpec76" headerRowDxfId="1187" dataDxfId="1186"/>
    <tableColumn id="119" xr3:uid="{00000000-0010-0000-0400-000077000000}" name="Stĺpec119" headerRowDxfId="1185" dataDxfId="1184"/>
    <tableColumn id="141" xr3:uid="{00000000-0010-0000-0400-00008D000000}" name="Stĺpec141" headerRowDxfId="1183" dataDxfId="1182"/>
    <tableColumn id="140" xr3:uid="{00000000-0010-0000-0400-00008C000000}" name="Stĺpec140" headerRowDxfId="1181" dataDxfId="1180"/>
    <tableColumn id="139" xr3:uid="{00000000-0010-0000-0400-00008B000000}" name="Stĺpec139" headerRowDxfId="1179" dataDxfId="1178"/>
    <tableColumn id="138" xr3:uid="{00000000-0010-0000-0400-00008A000000}" name="Stĺpec138" headerRowDxfId="1177" dataDxfId="1176"/>
    <tableColumn id="137" xr3:uid="{00000000-0010-0000-0400-000089000000}" name="Stĺpec137" headerRowDxfId="1175" dataDxfId="1174"/>
    <tableColumn id="136" xr3:uid="{00000000-0010-0000-0400-000088000000}" name="Stĺpec136" headerRowDxfId="1173" dataDxfId="1172"/>
    <tableColumn id="135" xr3:uid="{00000000-0010-0000-0400-000087000000}" name="Stĺpec135" headerRowDxfId="1171" dataDxfId="1170"/>
    <tableColumn id="134" xr3:uid="{00000000-0010-0000-0400-000086000000}" name="Stĺpec134" headerRowDxfId="1169" dataDxfId="1168"/>
    <tableColumn id="133" xr3:uid="{00000000-0010-0000-0400-000085000000}" name="Stĺpec133" headerRowDxfId="1167" dataDxfId="1166"/>
    <tableColumn id="132" xr3:uid="{00000000-0010-0000-0400-000084000000}" name="Stĺpec132" headerRowDxfId="1165" dataDxfId="1164"/>
    <tableColumn id="131" xr3:uid="{00000000-0010-0000-0400-000083000000}" name="Stĺpec131" headerRowDxfId="1163" dataDxfId="1162"/>
    <tableColumn id="124" xr3:uid="{00000000-0010-0000-0400-00007C000000}" name="Stĺpec124" headerRowDxfId="1161" dataDxfId="1160"/>
    <tableColumn id="123" xr3:uid="{00000000-0010-0000-0400-00007B000000}" name="Stĺpec123" headerRowDxfId="1159" dataDxfId="1158"/>
    <tableColumn id="122" xr3:uid="{00000000-0010-0000-0400-00007A000000}" name="Stĺpec122" headerRowDxfId="1157" dataDxfId="1156"/>
    <tableColumn id="121" xr3:uid="{00000000-0010-0000-0400-000079000000}" name="Stĺpec121" headerRowDxfId="1155" dataDxfId="1154"/>
    <tableColumn id="236" xr3:uid="{00000000-0010-0000-0400-0000EC000000}" name="Stĺpec236" headerRowDxfId="1153" dataDxfId="1152"/>
    <tableColumn id="235" xr3:uid="{00000000-0010-0000-0400-0000EB000000}" name="Stĺpec235" headerRowDxfId="1151" dataDxfId="1150"/>
    <tableColumn id="120" xr3:uid="{00000000-0010-0000-0400-000078000000}" name="Stĺpec120" headerRowDxfId="1149" dataDxfId="1148"/>
    <tableColumn id="118" xr3:uid="{00000000-0010-0000-0400-000076000000}" name="Stĺpec118" headerRowDxfId="1147" dataDxfId="1146"/>
    <tableColumn id="147" xr3:uid="{00000000-0010-0000-0400-000093000000}" name="Stĺpec147" headerRowDxfId="1145" dataDxfId="1144"/>
    <tableColumn id="146" xr3:uid="{00000000-0010-0000-0400-000092000000}" name="Stĺpec146" headerRowDxfId="1143" dataDxfId="1142"/>
    <tableColumn id="145" xr3:uid="{00000000-0010-0000-0400-000091000000}" name="Stĺpec145" headerRowDxfId="1141" dataDxfId="1140"/>
    <tableColumn id="144" xr3:uid="{00000000-0010-0000-0400-000090000000}" name="Stĺpec144" headerRowDxfId="1139" dataDxfId="1138"/>
    <tableColumn id="149" xr3:uid="{00000000-0010-0000-0400-000095000000}" name="Stĺpec149" headerRowDxfId="1137" dataDxfId="1136"/>
    <tableColumn id="148" xr3:uid="{00000000-0010-0000-0400-000094000000}" name="Stĺpec148" headerRowDxfId="1135" dataDxfId="1134"/>
    <tableColumn id="143" xr3:uid="{00000000-0010-0000-0400-00008F000000}" name="Stĺpec143" headerRowDxfId="1133" dataDxfId="1132"/>
    <tableColumn id="142" xr3:uid="{00000000-0010-0000-0400-00008E000000}" name="Stĺpec142" headerRowDxfId="1131" dataDxfId="1130"/>
    <tableColumn id="117" xr3:uid="{00000000-0010-0000-0400-000075000000}" name="Stĺpec117" headerRowDxfId="1129" dataDxfId="1128"/>
    <tableColumn id="116" xr3:uid="{00000000-0010-0000-0400-000074000000}" name="Stĺpec116" headerRowDxfId="1127" dataDxfId="1126"/>
    <tableColumn id="96" xr3:uid="{00000000-0010-0000-0400-000060000000}" name="Stĺpec96" headerRowDxfId="1125" dataDxfId="1124"/>
    <tableColumn id="174" xr3:uid="{00000000-0010-0000-0400-0000AE000000}" name="Stĺpec174" headerRowDxfId="1123" dataDxfId="1122"/>
    <tableColumn id="173" xr3:uid="{00000000-0010-0000-0400-0000AD000000}" name="Stĺpec173" headerRowDxfId="1121" dataDxfId="1120"/>
    <tableColumn id="172" xr3:uid="{00000000-0010-0000-0400-0000AC000000}" name="Stĺpec172" headerRowDxfId="1119" dataDxfId="1118"/>
    <tableColumn id="171" xr3:uid="{00000000-0010-0000-0400-0000AB000000}" name="Stĺpec171" headerRowDxfId="1117" dataDxfId="1116"/>
    <tableColumn id="170" xr3:uid="{00000000-0010-0000-0400-0000AA000000}" name="Stĺpec170" headerRowDxfId="1115" dataDxfId="1114"/>
    <tableColumn id="169" xr3:uid="{00000000-0010-0000-0400-0000A9000000}" name="Stĺpec169" headerRowDxfId="1113" dataDxfId="1112"/>
    <tableColumn id="168" xr3:uid="{00000000-0010-0000-0400-0000A8000000}" name="Stĺpec168" headerRowDxfId="1111" dataDxfId="1110"/>
    <tableColumn id="167" xr3:uid="{00000000-0010-0000-0400-0000A7000000}" name="Stĺpec167" headerRowDxfId="1109" dataDxfId="1108"/>
    <tableColumn id="166" xr3:uid="{00000000-0010-0000-0400-0000A6000000}" name="Stĺpec166" headerRowDxfId="1107" dataDxfId="1106"/>
    <tableColumn id="165" xr3:uid="{00000000-0010-0000-0400-0000A5000000}" name="Stĺpec165" headerRowDxfId="1105" dataDxfId="1104"/>
    <tableColumn id="164" xr3:uid="{00000000-0010-0000-0400-0000A4000000}" name="Stĺpec164" headerRowDxfId="1103" dataDxfId="1102"/>
    <tableColumn id="163" xr3:uid="{00000000-0010-0000-0400-0000A3000000}" name="Stĺpec163" headerRowDxfId="1101" dataDxfId="1100"/>
    <tableColumn id="162" xr3:uid="{00000000-0010-0000-0400-0000A2000000}" name="Stĺpec162" headerRowDxfId="1099" dataDxfId="1098"/>
    <tableColumn id="161" xr3:uid="{00000000-0010-0000-0400-0000A1000000}" name="Stĺpec161" headerRowDxfId="1097" dataDxfId="1096"/>
    <tableColumn id="160" xr3:uid="{00000000-0010-0000-0400-0000A0000000}" name="Stĺpec160" headerRowDxfId="1095" dataDxfId="1094"/>
    <tableColumn id="159" xr3:uid="{00000000-0010-0000-0400-00009F000000}" name="Stĺpec159" headerRowDxfId="1093" dataDxfId="1092"/>
    <tableColumn id="158" xr3:uid="{00000000-0010-0000-0400-00009E000000}" name="Stĺpec158" headerRowDxfId="1091" dataDxfId="1090"/>
    <tableColumn id="157" xr3:uid="{00000000-0010-0000-0400-00009D000000}" name="Stĺpec157" headerRowDxfId="1089" dataDxfId="1088"/>
    <tableColumn id="156" xr3:uid="{00000000-0010-0000-0400-00009C000000}" name="Stĺpec156" headerRowDxfId="1087" dataDxfId="1086"/>
    <tableColumn id="155" xr3:uid="{00000000-0010-0000-0400-00009B000000}" name="Stĺpec155" headerRowDxfId="1085" dataDxfId="1084"/>
    <tableColumn id="154" xr3:uid="{00000000-0010-0000-0400-00009A000000}" name="Stĺpec154" headerRowDxfId="1083" dataDxfId="1082"/>
    <tableColumn id="153" xr3:uid="{00000000-0010-0000-0400-000099000000}" name="Stĺpec153" headerRowDxfId="1081" dataDxfId="1080"/>
    <tableColumn id="152" xr3:uid="{00000000-0010-0000-0400-000098000000}" name="Stĺpec152" headerRowDxfId="1079" dataDxfId="1078"/>
    <tableColumn id="151" xr3:uid="{00000000-0010-0000-0400-000097000000}" name="Stĺpec151" headerRowDxfId="1077" dataDxfId="1076"/>
    <tableColumn id="150" xr3:uid="{00000000-0010-0000-0400-000096000000}" name="Stĺpec150" headerRowDxfId="1075" dataDxfId="1074"/>
    <tableColumn id="184" xr3:uid="{00000000-0010-0000-0400-0000B8000000}" name="Stĺpec184" headerRowDxfId="1073" dataDxfId="1072"/>
    <tableColumn id="183" xr3:uid="{00000000-0010-0000-0400-0000B7000000}" name="Stĺpec183" headerRowDxfId="1071" dataDxfId="1070"/>
    <tableColumn id="182" xr3:uid="{00000000-0010-0000-0400-0000B6000000}" name="Stĺpec182" headerRowDxfId="1069" dataDxfId="1068"/>
    <tableColumn id="181" xr3:uid="{00000000-0010-0000-0400-0000B5000000}" name="Stĺpec181" headerRowDxfId="1067" dataDxfId="1066"/>
    <tableColumn id="180" xr3:uid="{00000000-0010-0000-0400-0000B4000000}" name="Stĺpec180" headerRowDxfId="1065" dataDxfId="1064"/>
    <tableColumn id="234" xr3:uid="{00000000-0010-0000-0400-0000EA000000}" name="Stĺpec234" headerRowDxfId="1063" dataDxfId="1062"/>
    <tableColumn id="233" xr3:uid="{00000000-0010-0000-0400-0000E9000000}" name="Stĺpec233" headerRowDxfId="1061" dataDxfId="1060"/>
    <tableColumn id="232" xr3:uid="{00000000-0010-0000-0400-0000E8000000}" name="Stĺpec232" headerRowDxfId="1059" dataDxfId="1058"/>
    <tableColumn id="231" xr3:uid="{00000000-0010-0000-0400-0000E7000000}" name="Stĺpec231" headerRowDxfId="1057" dataDxfId="1056"/>
    <tableColumn id="230" xr3:uid="{00000000-0010-0000-0400-0000E6000000}" name="Stĺpec230" headerRowDxfId="1055" dataDxfId="1054"/>
    <tableColumn id="229" xr3:uid="{00000000-0010-0000-0400-0000E5000000}" name="Stĺpec229" headerRowDxfId="1053" dataDxfId="1052"/>
    <tableColumn id="228" xr3:uid="{00000000-0010-0000-0400-0000E4000000}" name="Stĺpec228" headerRowDxfId="1051" dataDxfId="1050"/>
    <tableColumn id="227" xr3:uid="{00000000-0010-0000-0400-0000E3000000}" name="Stĺpec227" headerRowDxfId="1049" dataDxfId="1048"/>
    <tableColumn id="226" xr3:uid="{00000000-0010-0000-0400-0000E2000000}" name="Stĺpec226" headerRowDxfId="1047" dataDxfId="1046"/>
    <tableColumn id="225" xr3:uid="{00000000-0010-0000-0400-0000E1000000}" name="Stĺpec225" headerRowDxfId="1045" dataDxfId="1044"/>
    <tableColumn id="224" xr3:uid="{00000000-0010-0000-0400-0000E0000000}" name="Stĺpec224" headerRowDxfId="1043" dataDxfId="1042"/>
    <tableColumn id="223" xr3:uid="{00000000-0010-0000-0400-0000DF000000}" name="Stĺpec223" headerRowDxfId="1041" dataDxfId="1040"/>
    <tableColumn id="222" xr3:uid="{00000000-0010-0000-0400-0000DE000000}" name="Stĺpec222" headerRowDxfId="1039" dataDxfId="1038"/>
    <tableColumn id="221" xr3:uid="{00000000-0010-0000-0400-0000DD000000}" name="Stĺpec221" headerRowDxfId="1037" dataDxfId="1036"/>
    <tableColumn id="220" xr3:uid="{00000000-0010-0000-0400-0000DC000000}" name="Stĺpec220" headerRowDxfId="1035" dataDxfId="1034"/>
    <tableColumn id="219" xr3:uid="{00000000-0010-0000-0400-0000DB000000}" name="Stĺpec219" headerRowDxfId="1033" dataDxfId="1032"/>
    <tableColumn id="218" xr3:uid="{00000000-0010-0000-0400-0000DA000000}" name="Stĺpec218" headerRowDxfId="1031" dataDxfId="1030"/>
    <tableColumn id="217" xr3:uid="{00000000-0010-0000-0400-0000D9000000}" name="Stĺpec217" headerRowDxfId="1029" dataDxfId="1028"/>
    <tableColumn id="216" xr3:uid="{00000000-0010-0000-0400-0000D8000000}" name="Stĺpec216" headerRowDxfId="1027" dataDxfId="1026"/>
    <tableColumn id="215" xr3:uid="{00000000-0010-0000-0400-0000D7000000}" name="Stĺpec215" headerRowDxfId="1025" dataDxfId="1024"/>
    <tableColumn id="214" xr3:uid="{00000000-0010-0000-0400-0000D6000000}" name="Stĺpec214" headerRowDxfId="1023" dataDxfId="1022"/>
    <tableColumn id="213" xr3:uid="{00000000-0010-0000-0400-0000D5000000}" name="Stĺpec213" headerRowDxfId="1021" dataDxfId="1020"/>
    <tableColumn id="212" xr3:uid="{00000000-0010-0000-0400-0000D4000000}" name="Stĺpec212" headerRowDxfId="1019" dataDxfId="1018"/>
    <tableColumn id="211" xr3:uid="{00000000-0010-0000-0400-0000D3000000}" name="Stĺpec211" headerRowDxfId="1017" dataDxfId="1016"/>
    <tableColumn id="210" xr3:uid="{00000000-0010-0000-0400-0000D2000000}" name="Stĺpec210" headerRowDxfId="1015" dataDxfId="1014"/>
    <tableColumn id="209" xr3:uid="{00000000-0010-0000-0400-0000D1000000}" name="Stĺpec209" headerRowDxfId="1013" dataDxfId="1012"/>
    <tableColumn id="208" xr3:uid="{00000000-0010-0000-0400-0000D0000000}" name="Stĺpec208" headerRowDxfId="1011" dataDxfId="1010"/>
    <tableColumn id="207" xr3:uid="{00000000-0010-0000-0400-0000CF000000}" name="Stĺpec207" headerRowDxfId="1009" dataDxfId="1008"/>
    <tableColumn id="206" xr3:uid="{00000000-0010-0000-0400-0000CE000000}" name="Stĺpec206" headerRowDxfId="1007" dataDxfId="1006"/>
    <tableColumn id="205" xr3:uid="{00000000-0010-0000-0400-0000CD000000}" name="Stĺpec205" headerRowDxfId="1005" dataDxfId="1004"/>
    <tableColumn id="204" xr3:uid="{00000000-0010-0000-0400-0000CC000000}" name="Stĺpec204" headerRowDxfId="1003" dataDxfId="1002"/>
    <tableColumn id="203" xr3:uid="{00000000-0010-0000-0400-0000CB000000}" name="Stĺpec203" headerRowDxfId="1001" dataDxfId="1000"/>
    <tableColumn id="202" xr3:uid="{00000000-0010-0000-0400-0000CA000000}" name="Stĺpec202" headerRowDxfId="999" dataDxfId="998"/>
    <tableColumn id="201" xr3:uid="{00000000-0010-0000-0400-0000C9000000}" name="Stĺpec201" headerRowDxfId="997" dataDxfId="996"/>
    <tableColumn id="200" xr3:uid="{00000000-0010-0000-0400-0000C8000000}" name="Stĺpec200" headerRowDxfId="995" dataDxfId="994"/>
    <tableColumn id="199" xr3:uid="{00000000-0010-0000-0400-0000C7000000}" name="Stĺpec199" headerRowDxfId="993" dataDxfId="992"/>
    <tableColumn id="198" xr3:uid="{00000000-0010-0000-0400-0000C6000000}" name="Stĺpec198" headerRowDxfId="991" dataDxfId="990"/>
    <tableColumn id="197" xr3:uid="{00000000-0010-0000-0400-0000C5000000}" name="Stĺpec197" headerRowDxfId="989" dataDxfId="988"/>
    <tableColumn id="196" xr3:uid="{00000000-0010-0000-0400-0000C4000000}" name="Stĺpec196" headerRowDxfId="987" dataDxfId="986"/>
    <tableColumn id="195" xr3:uid="{00000000-0010-0000-0400-0000C3000000}" name="Stĺpec195" headerRowDxfId="985" dataDxfId="984"/>
    <tableColumn id="194" xr3:uid="{00000000-0010-0000-0400-0000C2000000}" name="Stĺpec194" headerRowDxfId="983" dataDxfId="982"/>
    <tableColumn id="193" xr3:uid="{00000000-0010-0000-0400-0000C1000000}" name="Stĺpec193" headerRowDxfId="981" dataDxfId="980"/>
    <tableColumn id="192" xr3:uid="{00000000-0010-0000-0400-0000C0000000}" name="Stĺpec192" headerRowDxfId="979" dataDxfId="978"/>
    <tableColumn id="191" xr3:uid="{00000000-0010-0000-0400-0000BF000000}" name="Stĺpec191" headerRowDxfId="977" dataDxfId="976"/>
    <tableColumn id="190" xr3:uid="{00000000-0010-0000-0400-0000BE000000}" name="Stĺpec190" headerRowDxfId="975" dataDxfId="974"/>
    <tableColumn id="189" xr3:uid="{00000000-0010-0000-0400-0000BD000000}" name="Stĺpec189" headerRowDxfId="973" dataDxfId="972"/>
    <tableColumn id="188" xr3:uid="{00000000-0010-0000-0400-0000BC000000}" name="Stĺpec188" headerRowDxfId="971" dataDxfId="970"/>
    <tableColumn id="187" xr3:uid="{00000000-0010-0000-0400-0000BB000000}" name="Stĺpec187" headerRowDxfId="969" dataDxfId="968"/>
    <tableColumn id="186" xr3:uid="{00000000-0010-0000-0400-0000BA000000}" name="Stĺpec186" headerRowDxfId="967" dataDxfId="966"/>
    <tableColumn id="185" xr3:uid="{00000000-0010-0000-0400-0000B9000000}" name="Stĺpec185" headerRowDxfId="965" dataDxfId="964"/>
    <tableColumn id="179" xr3:uid="{00000000-0010-0000-0400-0000B3000000}" name="Stĺpec179" headerRowDxfId="963" dataDxfId="962"/>
    <tableColumn id="297" xr3:uid="{00000000-0010-0000-0400-000029010000}" name="Stĺpec297" headerRowDxfId="961" dataDxfId="960"/>
    <tableColumn id="296" xr3:uid="{00000000-0010-0000-0400-000028010000}" name="Stĺpec296" headerRowDxfId="959" dataDxfId="958"/>
    <tableColumn id="295" xr3:uid="{00000000-0010-0000-0400-000027010000}" name="Stĺpec295" headerRowDxfId="957" dataDxfId="956"/>
    <tableColumn id="294" xr3:uid="{00000000-0010-0000-0400-000026010000}" name="Stĺpec294" headerRowDxfId="955" dataDxfId="954"/>
    <tableColumn id="293" xr3:uid="{00000000-0010-0000-0400-000025010000}" name="Stĺpec293" headerRowDxfId="953" dataDxfId="952"/>
    <tableColumn id="292" xr3:uid="{00000000-0010-0000-0400-000024010000}" name="Stĺpec292" headerRowDxfId="951" dataDxfId="950"/>
    <tableColumn id="291" xr3:uid="{00000000-0010-0000-0400-000023010000}" name="Stĺpec291" headerRowDxfId="949" dataDxfId="948"/>
    <tableColumn id="290" xr3:uid="{00000000-0010-0000-0400-000022010000}" name="Stĺpec290" headerRowDxfId="947" dataDxfId="946"/>
    <tableColumn id="289" xr3:uid="{00000000-0010-0000-0400-000021010000}" name="Stĺpec289" headerRowDxfId="945" dataDxfId="944"/>
    <tableColumn id="288" xr3:uid="{00000000-0010-0000-0400-000020010000}" name="Stĺpec288" headerRowDxfId="943" dataDxfId="942"/>
    <tableColumn id="287" xr3:uid="{00000000-0010-0000-0400-00001F010000}" name="Stĺpec287" headerRowDxfId="941" dataDxfId="940"/>
    <tableColumn id="286" xr3:uid="{00000000-0010-0000-0400-00001E010000}" name="Stĺpec286" headerRowDxfId="939" dataDxfId="938"/>
    <tableColumn id="285" xr3:uid="{00000000-0010-0000-0400-00001D010000}" name="Stĺpec285" headerRowDxfId="937" dataDxfId="936"/>
    <tableColumn id="284" xr3:uid="{00000000-0010-0000-0400-00001C010000}" name="Stĺpec284" headerRowDxfId="935" dataDxfId="934"/>
    <tableColumn id="283" xr3:uid="{00000000-0010-0000-0400-00001B010000}" name="Stĺpec283" headerRowDxfId="933" dataDxfId="932"/>
    <tableColumn id="282" xr3:uid="{00000000-0010-0000-0400-00001A010000}" name="Stĺpec282" headerRowDxfId="931" dataDxfId="930"/>
    <tableColumn id="281" xr3:uid="{00000000-0010-0000-0400-000019010000}" name="Stĺpec281" headerRowDxfId="929" dataDxfId="928"/>
    <tableColumn id="280" xr3:uid="{00000000-0010-0000-0400-000018010000}" name="Stĺpec280" headerRowDxfId="927" dataDxfId="926"/>
    <tableColumn id="279" xr3:uid="{00000000-0010-0000-0400-000017010000}" name="Stĺpec279" headerRowDxfId="925" dataDxfId="924"/>
    <tableColumn id="278" xr3:uid="{00000000-0010-0000-0400-000016010000}" name="Stĺpec278" headerRowDxfId="923" dataDxfId="922"/>
    <tableColumn id="277" xr3:uid="{00000000-0010-0000-0400-000015010000}" name="Stĺpec277" headerRowDxfId="921" dataDxfId="920"/>
    <tableColumn id="276" xr3:uid="{00000000-0010-0000-0400-000014010000}" name="Stĺpec276" headerRowDxfId="919" dataDxfId="918"/>
    <tableColumn id="275" xr3:uid="{00000000-0010-0000-0400-000013010000}" name="Stĺpec275" headerRowDxfId="917" dataDxfId="916"/>
    <tableColumn id="274" xr3:uid="{00000000-0010-0000-0400-000012010000}" name="Stĺpec274" headerRowDxfId="915" dataDxfId="914"/>
    <tableColumn id="273" xr3:uid="{00000000-0010-0000-0400-000011010000}" name="Stĺpec273" headerRowDxfId="913" dataDxfId="912"/>
    <tableColumn id="272" xr3:uid="{00000000-0010-0000-0400-000010010000}" name="Stĺpec272" headerRowDxfId="911" dataDxfId="910"/>
    <tableColumn id="271" xr3:uid="{00000000-0010-0000-0400-00000F010000}" name="Stĺpec271" headerRowDxfId="909" dataDxfId="908"/>
    <tableColumn id="270" xr3:uid="{00000000-0010-0000-0400-00000E010000}" name="Stĺpec270" headerRowDxfId="907" dataDxfId="906"/>
    <tableColumn id="269" xr3:uid="{00000000-0010-0000-0400-00000D010000}" name="Stĺpec269" headerRowDxfId="905" dataDxfId="904"/>
    <tableColumn id="268" xr3:uid="{00000000-0010-0000-0400-00000C010000}" name="Stĺpec268" headerRowDxfId="903" dataDxfId="902"/>
    <tableColumn id="267" xr3:uid="{00000000-0010-0000-0400-00000B010000}" name="Stĺpec267" headerRowDxfId="901" dataDxfId="900"/>
    <tableColumn id="266" xr3:uid="{00000000-0010-0000-0400-00000A010000}" name="Stĺpec266" headerRowDxfId="899" dataDxfId="898"/>
    <tableColumn id="265" xr3:uid="{00000000-0010-0000-0400-000009010000}" name="Stĺpec265" headerRowDxfId="897" dataDxfId="896"/>
    <tableColumn id="264" xr3:uid="{00000000-0010-0000-0400-000008010000}" name="Stĺpec264" headerRowDxfId="895" dataDxfId="894"/>
    <tableColumn id="263" xr3:uid="{00000000-0010-0000-0400-000007010000}" name="Stĺpec263" headerRowDxfId="893" dataDxfId="892"/>
    <tableColumn id="262" xr3:uid="{00000000-0010-0000-0400-000006010000}" name="Stĺpec262" headerRowDxfId="891" dataDxfId="890"/>
    <tableColumn id="261" xr3:uid="{00000000-0010-0000-0400-000005010000}" name="Stĺpec261" headerRowDxfId="889" dataDxfId="888"/>
    <tableColumn id="260" xr3:uid="{00000000-0010-0000-0400-000004010000}" name="Stĺpec260" headerRowDxfId="887" dataDxfId="886"/>
    <tableColumn id="259" xr3:uid="{00000000-0010-0000-0400-000003010000}" name="Stĺpec259" headerRowDxfId="885" dataDxfId="884"/>
    <tableColumn id="258" xr3:uid="{00000000-0010-0000-0400-000002010000}" name="Stĺpec258" headerRowDxfId="883" dataDxfId="882"/>
    <tableColumn id="257" xr3:uid="{00000000-0010-0000-0400-000001010000}" name="Stĺpec257" headerRowDxfId="881" dataDxfId="880"/>
    <tableColumn id="256" xr3:uid="{00000000-0010-0000-0400-000000010000}" name="Stĺpec256" headerRowDxfId="879" dataDxfId="878"/>
    <tableColumn id="255" xr3:uid="{00000000-0010-0000-0400-0000FF000000}" name="Stĺpec255" headerRowDxfId="877" dataDxfId="876"/>
    <tableColumn id="254" xr3:uid="{00000000-0010-0000-0400-0000FE000000}" name="Stĺpec254" headerRowDxfId="875" dataDxfId="874"/>
    <tableColumn id="320" xr3:uid="{00000000-0010-0000-0400-000040010000}" name="Stĺpec320" headerRowDxfId="873" dataDxfId="872"/>
    <tableColumn id="319" xr3:uid="{00000000-0010-0000-0400-00003F010000}" name="Stĺpec319" headerRowDxfId="871" dataDxfId="870"/>
    <tableColumn id="318" xr3:uid="{00000000-0010-0000-0400-00003E010000}" name="Stĺpec318" headerRowDxfId="869" dataDxfId="868"/>
    <tableColumn id="317" xr3:uid="{00000000-0010-0000-0400-00003D010000}" name="Stĺpec317" headerRowDxfId="867" dataDxfId="866"/>
    <tableColumn id="316" xr3:uid="{00000000-0010-0000-0400-00003C010000}" name="Stĺpec316" headerRowDxfId="865" dataDxfId="864"/>
    <tableColumn id="315" xr3:uid="{00000000-0010-0000-0400-00003B010000}" name="Stĺpec315" headerRowDxfId="863" dataDxfId="862"/>
    <tableColumn id="314" xr3:uid="{00000000-0010-0000-0400-00003A010000}" name="Stĺpec314" headerRowDxfId="861" dataDxfId="860"/>
    <tableColumn id="313" xr3:uid="{00000000-0010-0000-0400-000039010000}" name="Stĺpec313" headerRowDxfId="859" dataDxfId="858"/>
    <tableColumn id="312" xr3:uid="{00000000-0010-0000-0400-000038010000}" name="Stĺpec312" headerRowDxfId="857" dataDxfId="856"/>
    <tableColumn id="311" xr3:uid="{00000000-0010-0000-0400-000037010000}" name="Stĺpec311" headerRowDxfId="855" dataDxfId="854"/>
    <tableColumn id="310" xr3:uid="{00000000-0010-0000-0400-000036010000}" name="Stĺpec310" headerRowDxfId="853" dataDxfId="852"/>
    <tableColumn id="309" xr3:uid="{00000000-0010-0000-0400-000035010000}" name="Stĺpec309" headerRowDxfId="851" dataDxfId="850"/>
    <tableColumn id="308" xr3:uid="{00000000-0010-0000-0400-000034010000}" name="Stĺpec308" headerRowDxfId="849" dataDxfId="848"/>
    <tableColumn id="307" xr3:uid="{00000000-0010-0000-0400-000033010000}" name="Stĺpec307" headerRowDxfId="847" dataDxfId="846"/>
    <tableColumn id="306" xr3:uid="{00000000-0010-0000-0400-000032010000}" name="Stĺpec306" headerRowDxfId="845" dataDxfId="844"/>
    <tableColumn id="305" xr3:uid="{00000000-0010-0000-0400-000031010000}" name="Stĺpec305" headerRowDxfId="843" dataDxfId="842"/>
    <tableColumn id="304" xr3:uid="{00000000-0010-0000-0400-000030010000}" name="Stĺpec304" headerRowDxfId="841" dataDxfId="840"/>
    <tableColumn id="303" xr3:uid="{00000000-0010-0000-0400-00002F010000}" name="Stĺpec303" headerRowDxfId="839" dataDxfId="838"/>
    <tableColumn id="302" xr3:uid="{00000000-0010-0000-0400-00002E010000}" name="Stĺpec302" headerRowDxfId="837" dataDxfId="836"/>
    <tableColumn id="301" xr3:uid="{00000000-0010-0000-0400-00002D010000}" name="Stĺpec301" headerRowDxfId="835" dataDxfId="834"/>
    <tableColumn id="300" xr3:uid="{00000000-0010-0000-0400-00002C010000}" name="Stĺpec300" headerRowDxfId="833" dataDxfId="832"/>
    <tableColumn id="299" xr3:uid="{00000000-0010-0000-0400-00002B010000}" name="Stĺpec299" headerRowDxfId="831" dataDxfId="830"/>
    <tableColumn id="298" xr3:uid="{00000000-0010-0000-0400-00002A010000}" name="Stĺpec298" headerRowDxfId="829" dataDxfId="828"/>
    <tableColumn id="253" xr3:uid="{00000000-0010-0000-0400-0000FD000000}" name="Stĺpec253" headerRowDxfId="827" dataDxfId="826"/>
    <tableColumn id="252" xr3:uid="{00000000-0010-0000-0400-0000FC000000}" name="Stĺpec252" headerRowDxfId="825" dataDxfId="824"/>
    <tableColumn id="251" xr3:uid="{00000000-0010-0000-0400-0000FB000000}" name="Stĺpec251" headerRowDxfId="823" dataDxfId="822"/>
    <tableColumn id="250" xr3:uid="{00000000-0010-0000-0400-0000FA000000}" name="Stĺpec250" headerRowDxfId="821" dataDxfId="820"/>
    <tableColumn id="249" xr3:uid="{00000000-0010-0000-0400-0000F9000000}" name="Stĺpec249" headerRowDxfId="819" dataDxfId="818"/>
    <tableColumn id="248" xr3:uid="{00000000-0010-0000-0400-0000F8000000}" name="Stĺpec248" headerRowDxfId="817" dataDxfId="816"/>
    <tableColumn id="247" xr3:uid="{00000000-0010-0000-0400-0000F7000000}" name="Stĺpec247" headerRowDxfId="815" dataDxfId="814"/>
    <tableColumn id="246" xr3:uid="{00000000-0010-0000-0400-0000F6000000}" name="Stĺpec246" headerRowDxfId="813" dataDxfId="812"/>
    <tableColumn id="245" xr3:uid="{00000000-0010-0000-0400-0000F5000000}" name="Stĺpec245" headerRowDxfId="811" dataDxfId="810"/>
    <tableColumn id="244" xr3:uid="{00000000-0010-0000-0400-0000F4000000}" name="Stĺpec244" headerRowDxfId="809" dataDxfId="808"/>
    <tableColumn id="243" xr3:uid="{00000000-0010-0000-0400-0000F3000000}" name="Stĺpec243" headerRowDxfId="807" dataDxfId="806"/>
    <tableColumn id="242" xr3:uid="{00000000-0010-0000-0400-0000F2000000}" name="Stĺpec242" headerRowDxfId="805" dataDxfId="804"/>
    <tableColumn id="241" xr3:uid="{00000000-0010-0000-0400-0000F1000000}" name="Stĺpec241" headerRowDxfId="803" dataDxfId="802"/>
    <tableColumn id="240" xr3:uid="{00000000-0010-0000-0400-0000F0000000}" name="Stĺpec240" headerRowDxfId="801" dataDxfId="800"/>
    <tableColumn id="239" xr3:uid="{00000000-0010-0000-0400-0000EF000000}" name="Stĺpec239" headerRowDxfId="799" dataDxfId="798"/>
    <tableColumn id="238" xr3:uid="{00000000-0010-0000-0400-0000EE000000}" name="Stĺpec238" headerRowDxfId="797" dataDxfId="796"/>
    <tableColumn id="237" xr3:uid="{00000000-0010-0000-0400-0000ED000000}" name="Stĺpec237" headerRowDxfId="795" dataDxfId="794"/>
    <tableColumn id="178" xr3:uid="{00000000-0010-0000-0400-0000B2000000}" name="Stĺpec178" headerRowDxfId="793" dataDxfId="792"/>
    <tableColumn id="177" xr3:uid="{00000000-0010-0000-0400-0000B1000000}" name="Stĺpec177" headerRowDxfId="791" dataDxfId="790"/>
    <tableColumn id="176" xr3:uid="{00000000-0010-0000-0400-0000B0000000}" name="Stĺpec176" headerRowDxfId="789" dataDxfId="788"/>
    <tableColumn id="75" xr3:uid="{00000000-0010-0000-0400-00004B000000}" name="Stĺpec75" headerRowDxfId="787" dataDxfId="786"/>
    <tableColumn id="175" xr3:uid="{00000000-0010-0000-0400-0000AF000000}" name="Stĺpec175" headerRowDxfId="785" dataDxfId="784"/>
    <tableColumn id="74" xr3:uid="{00000000-0010-0000-0400-00004A000000}" name="Stĺpec74" headerRowDxfId="783" dataDxfId="782"/>
    <tableColumn id="328" xr3:uid="{00000000-0010-0000-0400-000048010000}" name="Stĺpec328" headerRowDxfId="781" dataDxfId="780"/>
    <tableColumn id="327" xr3:uid="{00000000-0010-0000-0400-000047010000}" name="Stĺpec327" headerRowDxfId="779" dataDxfId="778"/>
    <tableColumn id="326" xr3:uid="{00000000-0010-0000-0400-000046010000}" name="Stĺpec326" headerRowDxfId="777" dataDxfId="776"/>
    <tableColumn id="73" xr3:uid="{00000000-0010-0000-0400-000049000000}" name="Stĺpec73" headerRowDxfId="775" dataDxfId="774"/>
    <tableColumn id="72" xr3:uid="{00000000-0010-0000-0400-000048000000}" name="Stĺpec72" headerRowDxfId="773" dataDxfId="772"/>
    <tableColumn id="71" xr3:uid="{00000000-0010-0000-0400-000047000000}" name="Stĺpec71" headerRowDxfId="771" dataDxfId="770"/>
    <tableColumn id="70" xr3:uid="{00000000-0010-0000-0400-000046000000}" name="Stĺpec70" headerRowDxfId="769" dataDxfId="768"/>
    <tableColumn id="69" xr3:uid="{00000000-0010-0000-0400-000045000000}" name="Stĺpec69" headerRowDxfId="767" dataDxfId="766"/>
    <tableColumn id="334" xr3:uid="{00000000-0010-0000-0400-00004E010000}" name="Stĺpec334" headerRowDxfId="765" dataDxfId="764"/>
    <tableColumn id="333" xr3:uid="{00000000-0010-0000-0400-00004D010000}" name="Stĺpec333" headerRowDxfId="763" dataDxfId="762"/>
    <tableColumn id="332" xr3:uid="{00000000-0010-0000-0400-00004C010000}" name="Stĺpec332" headerRowDxfId="761" dataDxfId="760"/>
    <tableColumn id="331" xr3:uid="{00000000-0010-0000-0400-00004B010000}" name="Stĺpec331" headerRowDxfId="759" dataDxfId="758"/>
    <tableColumn id="330" xr3:uid="{00000000-0010-0000-0400-00004A010000}" name="Stĺpec330" headerRowDxfId="757" dataDxfId="756"/>
    <tableColumn id="329" xr3:uid="{00000000-0010-0000-0400-000049010000}" name="Stĺpec329" headerRowDxfId="755" dataDxfId="754"/>
    <tableColumn id="324" xr3:uid="{00000000-0010-0000-0400-000044010000}" name="Stĺpec324" headerRowDxfId="753" dataDxfId="752"/>
    <tableColumn id="323" xr3:uid="{00000000-0010-0000-0400-000043010000}" name="Stĺpec323" headerRowDxfId="751" dataDxfId="750"/>
    <tableColumn id="322" xr3:uid="{00000000-0010-0000-0400-000042010000}" name="Stĺpec322" headerRowDxfId="749" dataDxfId="748"/>
    <tableColumn id="321" xr3:uid="{00000000-0010-0000-0400-000041010000}" name="Stĺpec321" headerRowDxfId="747" dataDxfId="746"/>
    <tableColumn id="343" xr3:uid="{00000000-0010-0000-0400-000057010000}" name="Stĺpec343" headerRowDxfId="745" dataDxfId="744"/>
    <tableColumn id="342" xr3:uid="{00000000-0010-0000-0400-000056010000}" name="Stĺpec342" headerRowDxfId="743" dataDxfId="742"/>
    <tableColumn id="341" xr3:uid="{00000000-0010-0000-0400-000055010000}" name="Stĺpec341" headerRowDxfId="741" dataDxfId="740"/>
    <tableColumn id="340" xr3:uid="{00000000-0010-0000-0400-000054010000}" name="Stĺpec340" headerRowDxfId="739" dataDxfId="738"/>
    <tableColumn id="339" xr3:uid="{00000000-0010-0000-0400-000053010000}" name="Stĺpec339" headerRowDxfId="737" dataDxfId="736"/>
    <tableColumn id="338" xr3:uid="{00000000-0010-0000-0400-000052010000}" name="Stĺpec338" headerRowDxfId="735" dataDxfId="734"/>
    <tableColumn id="337" xr3:uid="{00000000-0010-0000-0400-000051010000}" name="Stĺpec337" headerRowDxfId="733" dataDxfId="732"/>
    <tableColumn id="336" xr3:uid="{00000000-0010-0000-0400-000050010000}" name="Stĺpec336" headerRowDxfId="731" dataDxfId="730"/>
    <tableColumn id="335" xr3:uid="{00000000-0010-0000-0400-00004F010000}" name="Stĺpec335" headerRowDxfId="729" dataDxfId="728"/>
    <tableColumn id="325" xr3:uid="{00000000-0010-0000-0400-000045010000}" name="Stĺpec325" headerRowDxfId="727" dataDxfId="726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5000000}" name="Tabuľka3" displayName="Tabuľka3" ref="A8:ME232" headerRowCount="0" totalsRowShown="0">
  <tableColumns count="343">
    <tableColumn id="1" xr3:uid="{00000000-0010-0000-0500-000001000000}" name="Stĺpec1" dataDxfId="725"/>
    <tableColumn id="2" xr3:uid="{00000000-0010-0000-0500-000002000000}" name="Stĺpec2" dataDxfId="724"/>
    <tableColumn id="3" xr3:uid="{00000000-0010-0000-0500-000003000000}" name="Stĺpec3" dataDxfId="723"/>
    <tableColumn id="4" xr3:uid="{00000000-0010-0000-0500-000004000000}" name="Stĺpec4" dataDxfId="722"/>
    <tableColumn id="5" xr3:uid="{00000000-0010-0000-0500-000005000000}" name="Stĺpec5"/>
    <tableColumn id="6" xr3:uid="{00000000-0010-0000-0500-000006000000}" name="Stĺpec6" dataDxfId="721"/>
    <tableColumn id="7" xr3:uid="{00000000-0010-0000-0500-000007000000}" name="Stĺpec7" dataDxfId="720"/>
    <tableColumn id="8" xr3:uid="{00000000-0010-0000-0500-000008000000}" name="Stĺpec8"/>
    <tableColumn id="9" xr3:uid="{00000000-0010-0000-0500-000009000000}" name="Stĺpec9" dataDxfId="719"/>
    <tableColumn id="10" xr3:uid="{00000000-0010-0000-0500-00000A000000}" name="Stĺpec10" dataDxfId="718"/>
    <tableColumn id="11" xr3:uid="{00000000-0010-0000-0500-00000B000000}" name="Stĺpec11" dataDxfId="717"/>
    <tableColumn id="12" xr3:uid="{00000000-0010-0000-0500-00000C000000}" name="Stĺpec12" dataDxfId="716"/>
    <tableColumn id="13" xr3:uid="{00000000-0010-0000-0500-00000D000000}" name="Stĺpec13" dataDxfId="715"/>
    <tableColumn id="14" xr3:uid="{00000000-0010-0000-0500-00000E000000}" name="Stĺpec14" dataDxfId="714"/>
    <tableColumn id="15" xr3:uid="{00000000-0010-0000-0500-00000F000000}" name="Stĺpec15" dataDxfId="713"/>
    <tableColumn id="16" xr3:uid="{00000000-0010-0000-0500-000010000000}" name="Stĺpec16" dataDxfId="712"/>
    <tableColumn id="17" xr3:uid="{00000000-0010-0000-0500-000011000000}" name="Stĺpec17" dataDxfId="711"/>
    <tableColumn id="18" xr3:uid="{00000000-0010-0000-0500-000012000000}" name="Stĺpec18" dataDxfId="710"/>
    <tableColumn id="19" xr3:uid="{00000000-0010-0000-0500-000013000000}" name="Stĺpec19" dataDxfId="709"/>
    <tableColumn id="20" xr3:uid="{00000000-0010-0000-0500-000014000000}" name="Stĺpec20" dataDxfId="708"/>
    <tableColumn id="21" xr3:uid="{00000000-0010-0000-0500-000015000000}" name="Stĺpec21" dataDxfId="707"/>
    <tableColumn id="22" xr3:uid="{00000000-0010-0000-0500-000016000000}" name="Stĺpec22" dataDxfId="706"/>
    <tableColumn id="23" xr3:uid="{00000000-0010-0000-0500-000017000000}" name="Stĺpec23" dataDxfId="705"/>
    <tableColumn id="24" xr3:uid="{00000000-0010-0000-0500-000018000000}" name="Stĺpec24" dataDxfId="704"/>
    <tableColumn id="25" xr3:uid="{00000000-0010-0000-0500-000019000000}" name="Stĺpec25" dataDxfId="703"/>
    <tableColumn id="26" xr3:uid="{00000000-0010-0000-0500-00001A000000}" name="Stĺpec26" dataDxfId="702"/>
    <tableColumn id="27" xr3:uid="{00000000-0010-0000-0500-00001B000000}" name="Stĺpec27" dataDxfId="701"/>
    <tableColumn id="28" xr3:uid="{00000000-0010-0000-0500-00001C000000}" name="Stĺpec28" dataDxfId="700"/>
    <tableColumn id="29" xr3:uid="{00000000-0010-0000-0500-00001D000000}" name="Stĺpec29" dataDxfId="699"/>
    <tableColumn id="30" xr3:uid="{00000000-0010-0000-0500-00001E000000}" name="Stĺpec30" dataDxfId="698"/>
    <tableColumn id="31" xr3:uid="{00000000-0010-0000-0500-00001F000000}" name="Stĺpec31" dataDxfId="697"/>
    <tableColumn id="32" xr3:uid="{00000000-0010-0000-0500-000020000000}" name="Stĺpec32" dataDxfId="696"/>
    <tableColumn id="33" xr3:uid="{00000000-0010-0000-0500-000021000000}" name="Stĺpec33" dataDxfId="695"/>
    <tableColumn id="34" xr3:uid="{00000000-0010-0000-0500-000022000000}" name="Stĺpec34" dataDxfId="694"/>
    <tableColumn id="35" xr3:uid="{00000000-0010-0000-0500-000023000000}" name="Stĺpec35" dataDxfId="693"/>
    <tableColumn id="36" xr3:uid="{00000000-0010-0000-0500-000024000000}" name="Stĺpec36" dataDxfId="692"/>
    <tableColumn id="37" xr3:uid="{00000000-0010-0000-0500-000025000000}" name="Stĺpec37" dataDxfId="691"/>
    <tableColumn id="38" xr3:uid="{00000000-0010-0000-0500-000026000000}" name="Stĺpec38" dataDxfId="690"/>
    <tableColumn id="39" xr3:uid="{00000000-0010-0000-0500-000027000000}" name="Stĺpec39" dataDxfId="689"/>
    <tableColumn id="40" xr3:uid="{00000000-0010-0000-0500-000028000000}" name="Stĺpec40" dataDxfId="688"/>
    <tableColumn id="41" xr3:uid="{00000000-0010-0000-0500-000029000000}" name="Stĺpec41" dataDxfId="687"/>
    <tableColumn id="42" xr3:uid="{00000000-0010-0000-0500-00002A000000}" name="Stĺpec42" dataDxfId="686"/>
    <tableColumn id="43" xr3:uid="{00000000-0010-0000-0500-00002B000000}" name="Stĺpec43" dataDxfId="685"/>
    <tableColumn id="44" xr3:uid="{00000000-0010-0000-0500-00002C000000}" name="Stĺpec44" dataDxfId="684"/>
    <tableColumn id="45" xr3:uid="{00000000-0010-0000-0500-00002D000000}" name="Stĺpec45" dataDxfId="683"/>
    <tableColumn id="46" xr3:uid="{00000000-0010-0000-0500-00002E000000}" name="Stĺpec46" dataDxfId="682"/>
    <tableColumn id="47" xr3:uid="{00000000-0010-0000-0500-00002F000000}" name="Stĺpec47" dataDxfId="681"/>
    <tableColumn id="48" xr3:uid="{00000000-0010-0000-0500-000030000000}" name="Stĺpec48" dataDxfId="680"/>
    <tableColumn id="49" xr3:uid="{00000000-0010-0000-0500-000031000000}" name="Stĺpec49" dataDxfId="679"/>
    <tableColumn id="50" xr3:uid="{00000000-0010-0000-0500-000032000000}" name="Stĺpec50" dataDxfId="678"/>
    <tableColumn id="51" xr3:uid="{00000000-0010-0000-0500-000033000000}" name="Stĺpec51" dataDxfId="677"/>
    <tableColumn id="52" xr3:uid="{00000000-0010-0000-0500-000034000000}" name="Stĺpec52" dataDxfId="676"/>
    <tableColumn id="53" xr3:uid="{00000000-0010-0000-0500-000035000000}" name="Stĺpec53" dataDxfId="675"/>
    <tableColumn id="54" xr3:uid="{00000000-0010-0000-0500-000036000000}" name="Stĺpec54" dataDxfId="674"/>
    <tableColumn id="55" xr3:uid="{00000000-0010-0000-0500-000037000000}" name="Stĺpec55" dataDxfId="673"/>
    <tableColumn id="56" xr3:uid="{00000000-0010-0000-0500-000038000000}" name="Stĺpec56" dataDxfId="672"/>
    <tableColumn id="57" xr3:uid="{00000000-0010-0000-0500-000039000000}" name="Stĺpec57" dataDxfId="671"/>
    <tableColumn id="58" xr3:uid="{00000000-0010-0000-0500-00003A000000}" name="Stĺpec58" dataDxfId="670"/>
    <tableColumn id="59" xr3:uid="{00000000-0010-0000-0500-00003B000000}" name="Stĺpec59" dataDxfId="669"/>
    <tableColumn id="60" xr3:uid="{00000000-0010-0000-0500-00003C000000}" name="Stĺpec60" dataDxfId="668"/>
    <tableColumn id="64" xr3:uid="{00000000-0010-0000-0500-000040000000}" name="Stĺpec64" dataDxfId="667"/>
    <tableColumn id="65" xr3:uid="{00000000-0010-0000-0500-000041000000}" name="Stĺpec65" dataDxfId="666"/>
    <tableColumn id="66" xr3:uid="{00000000-0010-0000-0500-000042000000}" name="Stĺpec66" dataDxfId="665"/>
    <tableColumn id="67" xr3:uid="{00000000-0010-0000-0500-000043000000}" name="Stĺpec67" dataDxfId="664"/>
    <tableColumn id="68" xr3:uid="{00000000-0010-0000-0500-000044000000}" name="Stĺpec68" dataDxfId="663"/>
    <tableColumn id="69" xr3:uid="{00000000-0010-0000-0500-000045000000}" name="Stĺpec69" dataDxfId="662"/>
    <tableColumn id="70" xr3:uid="{00000000-0010-0000-0500-000046000000}" name="Stĺpec70" dataDxfId="661"/>
    <tableColumn id="71" xr3:uid="{00000000-0010-0000-0500-000047000000}" name="Stĺpec71" dataDxfId="660"/>
    <tableColumn id="72" xr3:uid="{00000000-0010-0000-0500-000048000000}" name="Stĺpec72" dataDxfId="659"/>
    <tableColumn id="73" xr3:uid="{00000000-0010-0000-0500-000049000000}" name="Stĺpec73" dataDxfId="658"/>
    <tableColumn id="74" xr3:uid="{00000000-0010-0000-0500-00004A000000}" name="Stĺpec74" dataDxfId="657"/>
    <tableColumn id="75" xr3:uid="{00000000-0010-0000-0500-00004B000000}" name="Stĺpec75" dataDxfId="656"/>
    <tableColumn id="76" xr3:uid="{00000000-0010-0000-0500-00004C000000}" name="Stĺpec76" dataDxfId="655"/>
    <tableColumn id="77" xr3:uid="{00000000-0010-0000-0500-00004D000000}" name="Stĺpec77" dataDxfId="654"/>
    <tableColumn id="78" xr3:uid="{00000000-0010-0000-0500-00004E000000}" name="Stĺpec78" dataDxfId="653"/>
    <tableColumn id="79" xr3:uid="{00000000-0010-0000-0500-00004F000000}" name="Stĺpec79" dataDxfId="652"/>
    <tableColumn id="80" xr3:uid="{00000000-0010-0000-0500-000050000000}" name="Stĺpec80" dataDxfId="651"/>
    <tableColumn id="81" xr3:uid="{00000000-0010-0000-0500-000051000000}" name="Stĺpec81" dataDxfId="650"/>
    <tableColumn id="82" xr3:uid="{00000000-0010-0000-0500-000052000000}" name="Stĺpec82" dataDxfId="649"/>
    <tableColumn id="83" xr3:uid="{00000000-0010-0000-0500-000053000000}" name="Stĺpec83" dataDxfId="648"/>
    <tableColumn id="84" xr3:uid="{00000000-0010-0000-0500-000054000000}" name="Stĺpec84" dataDxfId="647"/>
    <tableColumn id="85" xr3:uid="{00000000-0010-0000-0500-000055000000}" name="Stĺpec85" dataDxfId="646"/>
    <tableColumn id="86" xr3:uid="{00000000-0010-0000-0500-000056000000}" name="Stĺpec86" dataDxfId="645"/>
    <tableColumn id="87" xr3:uid="{00000000-0010-0000-0500-000057000000}" name="Stĺpec87" dataDxfId="644"/>
    <tableColumn id="88" xr3:uid="{00000000-0010-0000-0500-000058000000}" name="Stĺpec88" dataDxfId="643"/>
    <tableColumn id="90" xr3:uid="{00000000-0010-0000-0500-00005A000000}" name="Stĺpec90" dataDxfId="642"/>
    <tableColumn id="91" xr3:uid="{00000000-0010-0000-0500-00005B000000}" name="Stĺpec91" dataDxfId="641"/>
    <tableColumn id="92" xr3:uid="{00000000-0010-0000-0500-00005C000000}" name="Stĺpec92" dataDxfId="640"/>
    <tableColumn id="93" xr3:uid="{00000000-0010-0000-0500-00005D000000}" name="Stĺpec93" dataDxfId="639"/>
    <tableColumn id="94" xr3:uid="{00000000-0010-0000-0500-00005E000000}" name="Stĺpec94" dataDxfId="638"/>
    <tableColumn id="95" xr3:uid="{00000000-0010-0000-0500-00005F000000}" name="Stĺpec95" dataDxfId="637"/>
    <tableColumn id="96" xr3:uid="{00000000-0010-0000-0500-000060000000}" name="Stĺpec96" dataDxfId="636"/>
    <tableColumn id="97" xr3:uid="{00000000-0010-0000-0500-000061000000}" name="Stĺpec97" dataDxfId="635"/>
    <tableColumn id="98" xr3:uid="{00000000-0010-0000-0500-000062000000}" name="Stĺpec98" dataDxfId="634"/>
    <tableColumn id="99" xr3:uid="{00000000-0010-0000-0500-000063000000}" name="Stĺpec99" dataDxfId="633"/>
    <tableColumn id="100" xr3:uid="{00000000-0010-0000-0500-000064000000}" name="Stĺpec100" dataDxfId="632"/>
    <tableColumn id="101" xr3:uid="{00000000-0010-0000-0500-000065000000}" name="Stĺpec101" dataDxfId="631"/>
    <tableColumn id="102" xr3:uid="{00000000-0010-0000-0500-000066000000}" name="Stĺpec102" dataDxfId="630"/>
    <tableColumn id="103" xr3:uid="{00000000-0010-0000-0500-000067000000}" name="Stĺpec103" dataDxfId="629"/>
    <tableColumn id="104" xr3:uid="{00000000-0010-0000-0500-000068000000}" name="Stĺpec104" dataDxfId="628"/>
    <tableColumn id="105" xr3:uid="{00000000-0010-0000-0500-000069000000}" name="Stĺpec105" dataDxfId="627"/>
    <tableColumn id="106" xr3:uid="{00000000-0010-0000-0500-00006A000000}" name="Stĺpec106" dataDxfId="626"/>
    <tableColumn id="107" xr3:uid="{00000000-0010-0000-0500-00006B000000}" name="Stĺpec107" dataDxfId="625"/>
    <tableColumn id="405" xr3:uid="{00000000-0010-0000-0500-000095010000}" name="Stĺpec405" dataDxfId="624"/>
    <tableColumn id="117" xr3:uid="{00000000-0010-0000-0500-000075000000}" name="Stĺpec117" dataDxfId="623"/>
    <tableColumn id="89" xr3:uid="{00000000-0010-0000-0500-000059000000}" name="Stĺpec89" dataDxfId="622"/>
    <tableColumn id="63" xr3:uid="{00000000-0010-0000-0500-00003F000000}" name="Stĺpec63" dataDxfId="621"/>
    <tableColumn id="62" xr3:uid="{00000000-0010-0000-0500-00003E000000}" name="Stĺpec62" dataDxfId="620"/>
    <tableColumn id="61" xr3:uid="{00000000-0010-0000-0500-00003D000000}" name="Stĺpec61" dataDxfId="619"/>
    <tableColumn id="407" xr3:uid="{00000000-0010-0000-0500-000097010000}" name="Stĺpec407" dataDxfId="618"/>
    <tableColumn id="406" xr3:uid="{00000000-0010-0000-0500-000096010000}" name="Stĺpec406" dataDxfId="617"/>
    <tableColumn id="156" xr3:uid="{00000000-0010-0000-0500-00009C000000}" name="Stĺpec156" dataDxfId="616"/>
    <tableColumn id="108" xr3:uid="{00000000-0010-0000-0500-00006C000000}" name="Stĺpec108" dataDxfId="615"/>
    <tableColumn id="109" xr3:uid="{00000000-0010-0000-0500-00006D000000}" name="Stĺpec109" dataDxfId="614"/>
    <tableColumn id="110" xr3:uid="{00000000-0010-0000-0500-00006E000000}" name="Stĺpec110" dataDxfId="613"/>
    <tableColumn id="111" xr3:uid="{00000000-0010-0000-0500-00006F000000}" name="Stĺpec111" dataDxfId="612"/>
    <tableColumn id="112" xr3:uid="{00000000-0010-0000-0500-000070000000}" name="Stĺpec112" dataDxfId="611"/>
    <tableColumn id="113" xr3:uid="{00000000-0010-0000-0500-000071000000}" name="Stĺpec113" dataDxfId="610"/>
    <tableColumn id="114" xr3:uid="{00000000-0010-0000-0500-000072000000}" name="Stĺpec114" dataDxfId="609"/>
    <tableColumn id="115" xr3:uid="{00000000-0010-0000-0500-000073000000}" name="Stĺpec115" dataDxfId="608"/>
    <tableColumn id="116" xr3:uid="{00000000-0010-0000-0500-000074000000}" name="Stĺpec116" dataDxfId="607"/>
    <tableColumn id="118" xr3:uid="{00000000-0010-0000-0500-000076000000}" name="Stĺpec118" dataDxfId="606"/>
    <tableColumn id="119" xr3:uid="{00000000-0010-0000-0500-000077000000}" name="Stĺpec119" dataDxfId="605"/>
    <tableColumn id="120" xr3:uid="{00000000-0010-0000-0500-000078000000}" name="Stĺpec120" dataDxfId="604"/>
    <tableColumn id="121" xr3:uid="{00000000-0010-0000-0500-000079000000}" name="Stĺpec121" dataDxfId="603"/>
    <tableColumn id="122" xr3:uid="{00000000-0010-0000-0500-00007A000000}" name="Stĺpec122" dataDxfId="602"/>
    <tableColumn id="123" xr3:uid="{00000000-0010-0000-0500-00007B000000}" name="Stĺpec123" dataDxfId="601"/>
    <tableColumn id="124" xr3:uid="{00000000-0010-0000-0500-00007C000000}" name="Stĺpec124" dataDxfId="600"/>
    <tableColumn id="125" xr3:uid="{00000000-0010-0000-0500-00007D000000}" name="Stĺpec125" dataDxfId="599"/>
    <tableColumn id="293" xr3:uid="{00000000-0010-0000-0500-000025010000}" name="Stĺpec293" dataDxfId="598"/>
    <tableColumn id="292" xr3:uid="{00000000-0010-0000-0500-000024010000}" name="Stĺpec292" dataDxfId="597"/>
    <tableColumn id="126" xr3:uid="{00000000-0010-0000-0500-00007E000000}" name="Stĺpec126" dataDxfId="596"/>
    <tableColumn id="127" xr3:uid="{00000000-0010-0000-0500-00007F000000}" name="Stĺpec127" dataDxfId="595"/>
    <tableColumn id="128" xr3:uid="{00000000-0010-0000-0500-000080000000}" name="Stĺpec128" dataDxfId="594"/>
    <tableColumn id="129" xr3:uid="{00000000-0010-0000-0500-000081000000}" name="Stĺpec129" dataDxfId="593"/>
    <tableColumn id="130" xr3:uid="{00000000-0010-0000-0500-000082000000}" name="Stĺpec130" dataDxfId="592"/>
    <tableColumn id="131" xr3:uid="{00000000-0010-0000-0500-000083000000}" name="Stĺpec131" dataDxfId="591"/>
    <tableColumn id="132" xr3:uid="{00000000-0010-0000-0500-000084000000}" name="Stĺpec132" dataDxfId="590"/>
    <tableColumn id="133" xr3:uid="{00000000-0010-0000-0500-000085000000}" name="Stĺpec133" dataDxfId="589"/>
    <tableColumn id="134" xr3:uid="{00000000-0010-0000-0500-000086000000}" name="Stĺpec134" dataDxfId="588"/>
    <tableColumn id="135" xr3:uid="{00000000-0010-0000-0500-000087000000}" name="Stĺpec135" dataDxfId="587"/>
    <tableColumn id="410" xr3:uid="{00000000-0010-0000-0500-00009A010000}" name="Stĺpec410" dataDxfId="586"/>
    <tableColumn id="409" xr3:uid="{00000000-0010-0000-0500-000099010000}" name="Stĺpec409" dataDxfId="585"/>
    <tableColumn id="408" xr3:uid="{00000000-0010-0000-0500-000098010000}" name="Stĺpec408" dataDxfId="584"/>
    <tableColumn id="136" xr3:uid="{00000000-0010-0000-0500-000088000000}" name="Stĺpec136" dataDxfId="583"/>
    <tableColumn id="137" xr3:uid="{00000000-0010-0000-0500-000089000000}" name="Stĺpec137" dataDxfId="582"/>
    <tableColumn id="138" xr3:uid="{00000000-0010-0000-0500-00008A000000}" name="Stĺpec138" dataDxfId="581"/>
    <tableColumn id="139" xr3:uid="{00000000-0010-0000-0500-00008B000000}" name="Stĺpec139" dataDxfId="580"/>
    <tableColumn id="140" xr3:uid="{00000000-0010-0000-0500-00008C000000}" name="Stĺpec140" dataDxfId="579"/>
    <tableColumn id="141" xr3:uid="{00000000-0010-0000-0500-00008D000000}" name="Stĺpec141" dataDxfId="578"/>
    <tableColumn id="142" xr3:uid="{00000000-0010-0000-0500-00008E000000}" name="Stĺpec142" dataDxfId="577"/>
    <tableColumn id="143" xr3:uid="{00000000-0010-0000-0500-00008F000000}" name="Stĺpec143" dataDxfId="576"/>
    <tableColumn id="144" xr3:uid="{00000000-0010-0000-0500-000090000000}" name="Stĺpec144" dataDxfId="575"/>
    <tableColumn id="145" xr3:uid="{00000000-0010-0000-0500-000091000000}" name="Stĺpec145" dataDxfId="574"/>
    <tableColumn id="146" xr3:uid="{00000000-0010-0000-0500-000092000000}" name="Stĺpec146" dataDxfId="573"/>
    <tableColumn id="147" xr3:uid="{00000000-0010-0000-0500-000093000000}" name="Stĺpec147" dataDxfId="572"/>
    <tableColumn id="148" xr3:uid="{00000000-0010-0000-0500-000094000000}" name="Stĺpec148" dataDxfId="571"/>
    <tableColumn id="149" xr3:uid="{00000000-0010-0000-0500-000095000000}" name="Stĺpec149" dataDxfId="570"/>
    <tableColumn id="413" xr3:uid="{00000000-0010-0000-0500-00009D010000}" name="Stĺpec413" dataDxfId="569"/>
    <tableColumn id="412" xr3:uid="{00000000-0010-0000-0500-00009C010000}" name="Stĺpec412" dataDxfId="568"/>
    <tableColumn id="411" xr3:uid="{00000000-0010-0000-0500-00009B010000}" name="Stĺpec411" dataDxfId="567"/>
    <tableColumn id="150" xr3:uid="{00000000-0010-0000-0500-000096000000}" name="Stĺpec150" dataDxfId="566"/>
    <tableColumn id="151" xr3:uid="{00000000-0010-0000-0500-000097000000}" name="Stĺpec151" dataDxfId="565"/>
    <tableColumn id="152" xr3:uid="{00000000-0010-0000-0500-000098000000}" name="Stĺpec152" dataDxfId="564"/>
    <tableColumn id="153" xr3:uid="{00000000-0010-0000-0500-000099000000}" name="Stĺpec153" dataDxfId="563"/>
    <tableColumn id="154" xr3:uid="{00000000-0010-0000-0500-00009A000000}" name="Stĺpec154" dataDxfId="562"/>
    <tableColumn id="155" xr3:uid="{00000000-0010-0000-0500-00009B000000}" name="Stĺpec155" dataDxfId="561"/>
    <tableColumn id="157" xr3:uid="{00000000-0010-0000-0500-00009D000000}" name="Stĺpec157" dataDxfId="560"/>
    <tableColumn id="158" xr3:uid="{00000000-0010-0000-0500-00009E000000}" name="Stĺpec158" dataDxfId="559"/>
    <tableColumn id="159" xr3:uid="{00000000-0010-0000-0500-00009F000000}" name="Stĺpec159" dataDxfId="558"/>
    <tableColumn id="160" xr3:uid="{00000000-0010-0000-0500-0000A0000000}" name="Stĺpec160" dataDxfId="557"/>
    <tableColumn id="161" xr3:uid="{00000000-0010-0000-0500-0000A1000000}" name="Stĺpec161" dataDxfId="556"/>
    <tableColumn id="162" xr3:uid="{00000000-0010-0000-0500-0000A2000000}" name="Stĺpec162" dataDxfId="555"/>
    <tableColumn id="163" xr3:uid="{00000000-0010-0000-0500-0000A3000000}" name="Stĺpec163" dataDxfId="554"/>
    <tableColumn id="164" xr3:uid="{00000000-0010-0000-0500-0000A4000000}" name="Stĺpec164" dataDxfId="553"/>
    <tableColumn id="165" xr3:uid="{00000000-0010-0000-0500-0000A5000000}" name="Stĺpec165" dataDxfId="552"/>
    <tableColumn id="166" xr3:uid="{00000000-0010-0000-0500-0000A6000000}" name="Stĺpec166" dataDxfId="551"/>
    <tableColumn id="167" xr3:uid="{00000000-0010-0000-0500-0000A7000000}" name="Stĺpec167" dataDxfId="550"/>
    <tableColumn id="168" xr3:uid="{00000000-0010-0000-0500-0000A8000000}" name="Stĺpec168" dataDxfId="549"/>
    <tableColumn id="169" xr3:uid="{00000000-0010-0000-0500-0000A9000000}" name="Stĺpec169" dataDxfId="548"/>
    <tableColumn id="170" xr3:uid="{00000000-0010-0000-0500-0000AA000000}" name="Stĺpec170" dataDxfId="547"/>
    <tableColumn id="171" xr3:uid="{00000000-0010-0000-0500-0000AB000000}" name="Stĺpec171" dataDxfId="546"/>
    <tableColumn id="236" xr3:uid="{00000000-0010-0000-0500-0000EC000000}" name="Stĺpec236" dataDxfId="545"/>
    <tableColumn id="235" xr3:uid="{00000000-0010-0000-0500-0000EB000000}" name="Stĺpec235" dataDxfId="544"/>
    <tableColumn id="234" xr3:uid="{00000000-0010-0000-0500-0000EA000000}" name="Stĺpec234" dataDxfId="543"/>
    <tableColumn id="291" xr3:uid="{00000000-0010-0000-0500-000023010000}" name="Stĺpec291" dataDxfId="542"/>
    <tableColumn id="290" xr3:uid="{00000000-0010-0000-0500-000022010000}" name="Stĺpec290" dataDxfId="541"/>
    <tableColumn id="289" xr3:uid="{00000000-0010-0000-0500-000021010000}" name="Stĺpec289" dataDxfId="540"/>
    <tableColumn id="288" xr3:uid="{00000000-0010-0000-0500-000020010000}" name="Stĺpec288" dataDxfId="539"/>
    <tableColumn id="287" xr3:uid="{00000000-0010-0000-0500-00001F010000}" name="Stĺpec287" dataDxfId="538"/>
    <tableColumn id="286" xr3:uid="{00000000-0010-0000-0500-00001E010000}" name="Stĺpec286" dataDxfId="537"/>
    <tableColumn id="285" xr3:uid="{00000000-0010-0000-0500-00001D010000}" name="Stĺpec285" dataDxfId="536"/>
    <tableColumn id="284" xr3:uid="{00000000-0010-0000-0500-00001C010000}" name="Stĺpec284" dataDxfId="535"/>
    <tableColumn id="283" xr3:uid="{00000000-0010-0000-0500-00001B010000}" name="Stĺpec283" dataDxfId="534"/>
    <tableColumn id="282" xr3:uid="{00000000-0010-0000-0500-00001A010000}" name="Stĺpec282" dataDxfId="533"/>
    <tableColumn id="281" xr3:uid="{00000000-0010-0000-0500-000019010000}" name="Stĺpec281" dataDxfId="532"/>
    <tableColumn id="280" xr3:uid="{00000000-0010-0000-0500-000018010000}" name="Stĺpec280" dataDxfId="531"/>
    <tableColumn id="279" xr3:uid="{00000000-0010-0000-0500-000017010000}" name="Stĺpec279" dataDxfId="530"/>
    <tableColumn id="278" xr3:uid="{00000000-0010-0000-0500-000016010000}" name="Stĺpec278" dataDxfId="529"/>
    <tableColumn id="277" xr3:uid="{00000000-0010-0000-0500-000015010000}" name="Stĺpec277" dataDxfId="528"/>
    <tableColumn id="276" xr3:uid="{00000000-0010-0000-0500-000014010000}" name="Stĺpec276" dataDxfId="527"/>
    <tableColumn id="275" xr3:uid="{00000000-0010-0000-0500-000013010000}" name="Stĺpec275" dataDxfId="526"/>
    <tableColumn id="274" xr3:uid="{00000000-0010-0000-0500-000012010000}" name="Stĺpec274" dataDxfId="525"/>
    <tableColumn id="273" xr3:uid="{00000000-0010-0000-0500-000011010000}" name="Stĺpec273" dataDxfId="524"/>
    <tableColumn id="272" xr3:uid="{00000000-0010-0000-0500-000010010000}" name="Stĺpec272" dataDxfId="523"/>
    <tableColumn id="271" xr3:uid="{00000000-0010-0000-0500-00000F010000}" name="Stĺpec271" dataDxfId="522"/>
    <tableColumn id="270" xr3:uid="{00000000-0010-0000-0500-00000E010000}" name="Stĺpec270" dataDxfId="521"/>
    <tableColumn id="269" xr3:uid="{00000000-0010-0000-0500-00000D010000}" name="Stĺpec269" dataDxfId="520"/>
    <tableColumn id="268" xr3:uid="{00000000-0010-0000-0500-00000C010000}" name="Stĺpec268" dataDxfId="519"/>
    <tableColumn id="267" xr3:uid="{00000000-0010-0000-0500-00000B010000}" name="Stĺpec267" dataDxfId="518"/>
    <tableColumn id="266" xr3:uid="{00000000-0010-0000-0500-00000A010000}" name="Stĺpec266" dataDxfId="517"/>
    <tableColumn id="265" xr3:uid="{00000000-0010-0000-0500-000009010000}" name="Stĺpec265" dataDxfId="516"/>
    <tableColumn id="264" xr3:uid="{00000000-0010-0000-0500-000008010000}" name="Stĺpec264" dataDxfId="515"/>
    <tableColumn id="263" xr3:uid="{00000000-0010-0000-0500-000007010000}" name="Stĺpec263" dataDxfId="514"/>
    <tableColumn id="262" xr3:uid="{00000000-0010-0000-0500-000006010000}" name="Stĺpec262" dataDxfId="513"/>
    <tableColumn id="261" xr3:uid="{00000000-0010-0000-0500-000005010000}" name="Stĺpec261" dataDxfId="512"/>
    <tableColumn id="260" xr3:uid="{00000000-0010-0000-0500-000004010000}" name="Stĺpec260" dataDxfId="511"/>
    <tableColumn id="259" xr3:uid="{00000000-0010-0000-0500-000003010000}" name="Stĺpec259" dataDxfId="510"/>
    <tableColumn id="258" xr3:uid="{00000000-0010-0000-0500-000002010000}" name="Stĺpec258" dataDxfId="509"/>
    <tableColumn id="257" xr3:uid="{00000000-0010-0000-0500-000001010000}" name="Stĺpec257" dataDxfId="508"/>
    <tableColumn id="256" xr3:uid="{00000000-0010-0000-0500-000000010000}" name="Stĺpec256" dataDxfId="507"/>
    <tableColumn id="255" xr3:uid="{00000000-0010-0000-0500-0000FF000000}" name="Stĺpec255" dataDxfId="506"/>
    <tableColumn id="254" xr3:uid="{00000000-0010-0000-0500-0000FE000000}" name="Stĺpec254" dataDxfId="505"/>
    <tableColumn id="253" xr3:uid="{00000000-0010-0000-0500-0000FD000000}" name="Stĺpec253" dataDxfId="504"/>
    <tableColumn id="309" xr3:uid="{00000000-0010-0000-0500-000035010000}" name="Stĺpec309" dataDxfId="503"/>
    <tableColumn id="308" xr3:uid="{00000000-0010-0000-0500-000034010000}" name="Stĺpec308" dataDxfId="502"/>
    <tableColumn id="307" xr3:uid="{00000000-0010-0000-0500-000033010000}" name="Stĺpec307" dataDxfId="501"/>
    <tableColumn id="306" xr3:uid="{00000000-0010-0000-0500-000032010000}" name="Stĺpec306" dataDxfId="500"/>
    <tableColumn id="305" xr3:uid="{00000000-0010-0000-0500-000031010000}" name="Stĺpec305" dataDxfId="499"/>
    <tableColumn id="304" xr3:uid="{00000000-0010-0000-0500-000030010000}" name="Stĺpec304" dataDxfId="498"/>
    <tableColumn id="303" xr3:uid="{00000000-0010-0000-0500-00002F010000}" name="Stĺpec303" dataDxfId="497"/>
    <tableColumn id="302" xr3:uid="{00000000-0010-0000-0500-00002E010000}" name="Stĺpec302" dataDxfId="496"/>
    <tableColumn id="301" xr3:uid="{00000000-0010-0000-0500-00002D010000}" name="Stĺpec301" dataDxfId="495"/>
    <tableColumn id="300" xr3:uid="{00000000-0010-0000-0500-00002C010000}" name="Stĺpec300" dataDxfId="494"/>
    <tableColumn id="299" xr3:uid="{00000000-0010-0000-0500-00002B010000}" name="Stĺpec299" dataDxfId="493"/>
    <tableColumn id="298" xr3:uid="{00000000-0010-0000-0500-00002A010000}" name="Stĺpec298" dataDxfId="492"/>
    <tableColumn id="297" xr3:uid="{00000000-0010-0000-0500-000029010000}" name="Stĺpec297" dataDxfId="491"/>
    <tableColumn id="296" xr3:uid="{00000000-0010-0000-0500-000028010000}" name="Stĺpec296" dataDxfId="490"/>
    <tableColumn id="295" xr3:uid="{00000000-0010-0000-0500-000027010000}" name="Stĺpec295" dataDxfId="489"/>
    <tableColumn id="294" xr3:uid="{00000000-0010-0000-0500-000026010000}" name="Stĺpec294" dataDxfId="488"/>
    <tableColumn id="252" xr3:uid="{00000000-0010-0000-0500-0000FC000000}" name="Stĺpec252" dataDxfId="487"/>
    <tableColumn id="251" xr3:uid="{00000000-0010-0000-0500-0000FB000000}" name="Stĺpec251" dataDxfId="486"/>
    <tableColumn id="250" xr3:uid="{00000000-0010-0000-0500-0000FA000000}" name="Stĺpec250" dataDxfId="485"/>
    <tableColumn id="249" xr3:uid="{00000000-0010-0000-0500-0000F9000000}" name="Stĺpec249" dataDxfId="484"/>
    <tableColumn id="248" xr3:uid="{00000000-0010-0000-0500-0000F8000000}" name="Stĺpec248" dataDxfId="483"/>
    <tableColumn id="247" xr3:uid="{00000000-0010-0000-0500-0000F7000000}" name="Stĺpec247" dataDxfId="482"/>
    <tableColumn id="246" xr3:uid="{00000000-0010-0000-0500-0000F6000000}" name="Stĺpec246" dataDxfId="481"/>
    <tableColumn id="245" xr3:uid="{00000000-0010-0000-0500-0000F5000000}" name="Stĺpec245" dataDxfId="480"/>
    <tableColumn id="244" xr3:uid="{00000000-0010-0000-0500-0000F4000000}" name="Stĺpec244" dataDxfId="479"/>
    <tableColumn id="243" xr3:uid="{00000000-0010-0000-0500-0000F3000000}" name="Stĺpec243" dataDxfId="478"/>
    <tableColumn id="233" xr3:uid="{00000000-0010-0000-0500-0000E9000000}" name="Stĺpec233" dataDxfId="477"/>
    <tableColumn id="232" xr3:uid="{00000000-0010-0000-0500-0000E8000000}" name="Stĺpec232" dataDxfId="476"/>
    <tableColumn id="231" xr3:uid="{00000000-0010-0000-0500-0000E7000000}" name="Stĺpec231" dataDxfId="475"/>
    <tableColumn id="239" xr3:uid="{00000000-0010-0000-0500-0000EF000000}" name="Stĺpec239" dataDxfId="474"/>
    <tableColumn id="238" xr3:uid="{00000000-0010-0000-0500-0000EE000000}" name="Stĺpec238" dataDxfId="473"/>
    <tableColumn id="241" xr3:uid="{00000000-0010-0000-0500-0000F1000000}" name="Stĺpec241" dataDxfId="472"/>
    <tableColumn id="240" xr3:uid="{00000000-0010-0000-0500-0000F0000000}" name="Stĺpec240" dataDxfId="471"/>
    <tableColumn id="242" xr3:uid="{00000000-0010-0000-0500-0000F2000000}" name="Stĺpec242" dataDxfId="470"/>
    <tableColumn id="237" xr3:uid="{00000000-0010-0000-0500-0000ED000000}" name="Stĺpec237" dataDxfId="469"/>
    <tableColumn id="419" xr3:uid="{00000000-0010-0000-0500-0000A3010000}" name="Stĺpec419" dataDxfId="468"/>
    <tableColumn id="418" xr3:uid="{00000000-0010-0000-0500-0000A2010000}" name="Stĺpec418" dataDxfId="467"/>
    <tableColumn id="417" xr3:uid="{00000000-0010-0000-0500-0000A1010000}" name="Stĺpec417" dataDxfId="466"/>
    <tableColumn id="416" xr3:uid="{00000000-0010-0000-0500-0000A0010000}" name="Stĺpec416" dataDxfId="465"/>
    <tableColumn id="415" xr3:uid="{00000000-0010-0000-0500-00009F010000}" name="Stĺpec415" dataDxfId="464"/>
    <tableColumn id="414" xr3:uid="{00000000-0010-0000-0500-00009E010000}" name="Stĺpec414" dataDxfId="463"/>
    <tableColumn id="172" xr3:uid="{00000000-0010-0000-0500-0000AC000000}" name="Stĺpec172" dataDxfId="462"/>
    <tableColumn id="173" xr3:uid="{00000000-0010-0000-0500-0000AD000000}" name="Stĺpec173" dataDxfId="461"/>
    <tableColumn id="174" xr3:uid="{00000000-0010-0000-0500-0000AE000000}" name="Stĺpec174" dataDxfId="460"/>
    <tableColumn id="175" xr3:uid="{00000000-0010-0000-0500-0000AF000000}" name="Stĺpec175" dataDxfId="459"/>
    <tableColumn id="176" xr3:uid="{00000000-0010-0000-0500-0000B0000000}" name="Stĺpec176" dataDxfId="458"/>
    <tableColumn id="177" xr3:uid="{00000000-0010-0000-0500-0000B1000000}" name="Stĺpec177" dataDxfId="457"/>
    <tableColumn id="178" xr3:uid="{00000000-0010-0000-0500-0000B2000000}" name="Stĺpec178" dataDxfId="456"/>
    <tableColumn id="179" xr3:uid="{00000000-0010-0000-0500-0000B3000000}" name="Stĺpec179" dataDxfId="455"/>
    <tableColumn id="180" xr3:uid="{00000000-0010-0000-0500-0000B4000000}" name="Stĺpec180" dataDxfId="454"/>
    <tableColumn id="181" xr3:uid="{00000000-0010-0000-0500-0000B5000000}" name="Stĺpec181" dataDxfId="453"/>
    <tableColumn id="182" xr3:uid="{00000000-0010-0000-0500-0000B6000000}" name="Stĺpec182" dataDxfId="452"/>
    <tableColumn id="183" xr3:uid="{00000000-0010-0000-0500-0000B7000000}" name="Stĺpec183" dataDxfId="451"/>
    <tableColumn id="184" xr3:uid="{00000000-0010-0000-0500-0000B8000000}" name="Stĺpec184" dataDxfId="450"/>
    <tableColumn id="185" xr3:uid="{00000000-0010-0000-0500-0000B9000000}" name="Stĺpec185" dataDxfId="449"/>
    <tableColumn id="186" xr3:uid="{00000000-0010-0000-0500-0000BA000000}" name="Stĺpec186" dataDxfId="448"/>
    <tableColumn id="187" xr3:uid="{00000000-0010-0000-0500-0000BB000000}" name="Stĺpec187" dataDxfId="447"/>
    <tableColumn id="188" xr3:uid="{00000000-0010-0000-0500-0000BC000000}" name="Stĺpec188" dataDxfId="446"/>
    <tableColumn id="189" xr3:uid="{00000000-0010-0000-0500-0000BD000000}" name="Stĺpec189" dataDxfId="445"/>
    <tableColumn id="190" xr3:uid="{00000000-0010-0000-0500-0000BE000000}" name="Stĺpec190" dataDxfId="444"/>
    <tableColumn id="191" xr3:uid="{00000000-0010-0000-0500-0000BF000000}" name="Stĺpec191" dataDxfId="443"/>
    <tableColumn id="192" xr3:uid="{00000000-0010-0000-0500-0000C0000000}" name="Stĺpec192" dataDxfId="442"/>
    <tableColumn id="422" xr3:uid="{00000000-0010-0000-0500-0000A6010000}" name="Stĺpec422" dataDxfId="441"/>
    <tableColumn id="421" xr3:uid="{00000000-0010-0000-0500-0000A5010000}" name="Stĺpec421" dataDxfId="440"/>
    <tableColumn id="420" xr3:uid="{00000000-0010-0000-0500-0000A4010000}" name="Stĺpec420" dataDxfId="439"/>
    <tableColumn id="193" xr3:uid="{00000000-0010-0000-0500-0000C1000000}" name="Stĺpec193" dataDxfId="438"/>
    <tableColumn id="194" xr3:uid="{00000000-0010-0000-0500-0000C2000000}" name="Stĺpec194" dataDxfId="437"/>
    <tableColumn id="195" xr3:uid="{00000000-0010-0000-0500-0000C3000000}" name="Stĺpec195" dataDxfId="436"/>
    <tableColumn id="196" xr3:uid="{00000000-0010-0000-0500-0000C4000000}" name="Stĺpec196" dataDxfId="435"/>
    <tableColumn id="197" xr3:uid="{00000000-0010-0000-0500-0000C5000000}" name="Stĺpec197" dataDxfId="434"/>
    <tableColumn id="198" xr3:uid="{00000000-0010-0000-0500-0000C6000000}" name="Stĺpec198" dataDxfId="433"/>
    <tableColumn id="199" xr3:uid="{00000000-0010-0000-0500-0000C7000000}" name="Stĺpec199" dataDxfId="432"/>
    <tableColumn id="200" xr3:uid="{00000000-0010-0000-0500-0000C8000000}" name="Stĺpec200" dataDxfId="431"/>
    <tableColumn id="201" xr3:uid="{00000000-0010-0000-0500-0000C9000000}" name="Stĺpec201" dataDxfId="430"/>
    <tableColumn id="202" xr3:uid="{00000000-0010-0000-0500-0000CA000000}" name="Stĺpec202" dataDxfId="429"/>
    <tableColumn id="203" xr3:uid="{00000000-0010-0000-0500-0000CB000000}" name="Stĺpec203" dataDxfId="428"/>
    <tableColumn id="204" xr3:uid="{00000000-0010-0000-0500-0000CC000000}" name="Stĺpec204" dataDxfId="427"/>
    <tableColumn id="205" xr3:uid="{00000000-0010-0000-0500-0000CD000000}" name="Stĺpec205" dataDxfId="426"/>
    <tableColumn id="206" xr3:uid="{00000000-0010-0000-0500-0000CE000000}" name="Stĺpec206" dataDxfId="425"/>
    <tableColumn id="207" xr3:uid="{00000000-0010-0000-0500-0000CF000000}" name="Stĺpec207" dataDxfId="424"/>
    <tableColumn id="208" xr3:uid="{00000000-0010-0000-0500-0000D0000000}" name="Stĺpec208" dataDxfId="423"/>
    <tableColumn id="209" xr3:uid="{00000000-0010-0000-0500-0000D1000000}" name="Stĺpec209" dataDxfId="422"/>
    <tableColumn id="210" xr3:uid="{00000000-0010-0000-0500-0000D2000000}" name="Stĺpec210" dataDxfId="421"/>
    <tableColumn id="211" xr3:uid="{00000000-0010-0000-0500-0000D3000000}" name="Stĺpec211" dataDxfId="420"/>
    <tableColumn id="212" xr3:uid="{00000000-0010-0000-0500-0000D4000000}" name="Stĺpec212" dataDxfId="419"/>
    <tableColumn id="213" xr3:uid="{00000000-0010-0000-0500-0000D5000000}" name="Stĺpec213" dataDxfId="418"/>
    <tableColumn id="214" xr3:uid="{00000000-0010-0000-0500-0000D6000000}" name="Stĺpec214" dataDxfId="417"/>
    <tableColumn id="215" xr3:uid="{00000000-0010-0000-0500-0000D7000000}" name="Stĺpec215" dataDxfId="416"/>
    <tableColumn id="216" xr3:uid="{00000000-0010-0000-0500-0000D8000000}" name="Stĺpec216" dataDxfId="415"/>
    <tableColumn id="217" xr3:uid="{00000000-0010-0000-0500-0000D9000000}" name="Stĺpec217" dataDxfId="414"/>
    <tableColumn id="218" xr3:uid="{00000000-0010-0000-0500-0000DA000000}" name="Stĺpec218" dataDxfId="413"/>
    <tableColumn id="219" xr3:uid="{00000000-0010-0000-0500-0000DB000000}" name="Stĺpec219" dataDxfId="412"/>
    <tableColumn id="220" xr3:uid="{00000000-0010-0000-0500-0000DC000000}" name="Stĺpec220" dataDxfId="411"/>
    <tableColumn id="221" xr3:uid="{00000000-0010-0000-0500-0000DD000000}" name="Stĺpec221" dataDxfId="410"/>
    <tableColumn id="227" xr3:uid="{00000000-0010-0000-0500-0000E3000000}" name="Stĺpec227" dataDxfId="409"/>
    <tableColumn id="226" xr3:uid="{00000000-0010-0000-0500-0000E2000000}" name="Stĺpec226" dataDxfId="408"/>
    <tableColumn id="225" xr3:uid="{00000000-0010-0000-0500-0000E1000000}" name="Stĺpec225" dataDxfId="407"/>
    <tableColumn id="224" xr3:uid="{00000000-0010-0000-0500-0000E0000000}" name="Stĺpec224" dataDxfId="406"/>
    <tableColumn id="223" xr3:uid="{00000000-0010-0000-0500-0000DF000000}" name="Stĺpec223" dataDxfId="405"/>
    <tableColumn id="316" xr3:uid="{00000000-0010-0000-0500-00003C010000}" name="Stĺpec316" dataDxfId="404"/>
    <tableColumn id="315" xr3:uid="{00000000-0010-0000-0500-00003B010000}" name="Stĺpec315" dataDxfId="403"/>
    <tableColumn id="314" xr3:uid="{00000000-0010-0000-0500-00003A010000}" name="Stĺpec314" dataDxfId="402"/>
    <tableColumn id="313" xr3:uid="{00000000-0010-0000-0500-000039010000}" name="Stĺpec313" dataDxfId="401"/>
    <tableColumn id="312" xr3:uid="{00000000-0010-0000-0500-000038010000}" name="Stĺpec312" dataDxfId="400"/>
    <tableColumn id="311" xr3:uid="{00000000-0010-0000-0500-000037010000}" name="Stĺpec311" dataDxfId="399"/>
    <tableColumn id="310" xr3:uid="{00000000-0010-0000-0500-000036010000}" name="Stĺpec310" dataDxfId="398"/>
    <tableColumn id="230" xr3:uid="{00000000-0010-0000-0500-0000E6000000}" name="Stĺpec230" dataDxfId="397"/>
    <tableColumn id="229" xr3:uid="{00000000-0010-0000-0500-0000E5000000}" name="Stĺpec229" dataDxfId="396"/>
    <tableColumn id="228" xr3:uid="{00000000-0010-0000-0500-0000E4000000}" name="Stĺpec228" dataDxfId="395"/>
    <tableColumn id="325" xr3:uid="{00000000-0010-0000-0500-000045010000}" name="Stĺpec325" dataDxfId="394"/>
    <tableColumn id="324" xr3:uid="{00000000-0010-0000-0500-000044010000}" name="Stĺpec324" dataDxfId="393"/>
    <tableColumn id="323" xr3:uid="{00000000-0010-0000-0500-000043010000}" name="Stĺpec323" dataDxfId="392"/>
    <tableColumn id="322" xr3:uid="{00000000-0010-0000-0500-000042010000}" name="Stĺpec322" dataDxfId="391"/>
    <tableColumn id="321" xr3:uid="{00000000-0010-0000-0500-000041010000}" name="Stĺpec321" dataDxfId="390"/>
    <tableColumn id="320" xr3:uid="{00000000-0010-0000-0500-000040010000}" name="Stĺpec320" dataDxfId="389"/>
    <tableColumn id="319" xr3:uid="{00000000-0010-0000-0500-00003F010000}" name="Stĺpec319" dataDxfId="388"/>
    <tableColumn id="318" xr3:uid="{00000000-0010-0000-0500-00003E010000}" name="Stĺpec318" dataDxfId="387"/>
    <tableColumn id="317" xr3:uid="{00000000-0010-0000-0500-00003D010000}" name="Stĺpec317" dataDxfId="386"/>
    <tableColumn id="222" xr3:uid="{00000000-0010-0000-0500-0000DE000000}" name="Stĺpec222" dataDxfId="385"/>
  </tableColumns>
  <tableStyleInfo name="TableStyleMedium4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8:ME50" headerRowCount="0" totalsRowShown="0">
  <tableColumns count="343">
    <tableColumn id="1" xr3:uid="{00000000-0010-0000-0600-000001000000}" name="Stĺpec1" dataDxfId="384"/>
    <tableColumn id="2" xr3:uid="{00000000-0010-0000-0600-000002000000}" name="Stĺpec2" dataDxfId="383"/>
    <tableColumn id="3" xr3:uid="{00000000-0010-0000-0600-000003000000}" name="Stĺpec3" dataDxfId="382"/>
    <tableColumn id="4" xr3:uid="{00000000-0010-0000-0600-000004000000}" name="Stĺpec4" dataDxfId="381"/>
    <tableColumn id="5" xr3:uid="{00000000-0010-0000-0600-000005000000}" name="Stĺpec5"/>
    <tableColumn id="6" xr3:uid="{00000000-0010-0000-0600-000006000000}" name="Stĺpec6" dataDxfId="380"/>
    <tableColumn id="7" xr3:uid="{00000000-0010-0000-0600-000007000000}" name="Stĺpec7" dataDxfId="379"/>
    <tableColumn id="8" xr3:uid="{00000000-0010-0000-0600-000008000000}" name="Stĺpec8"/>
    <tableColumn id="9" xr3:uid="{00000000-0010-0000-0600-000009000000}" name="Stĺpec9" dataDxfId="378"/>
    <tableColumn id="10" xr3:uid="{00000000-0010-0000-0600-00000A000000}" name="Stĺpec10" dataDxfId="377"/>
    <tableColumn id="11" xr3:uid="{00000000-0010-0000-0600-00000B000000}" name="Stĺpec11" dataDxfId="376"/>
    <tableColumn id="12" xr3:uid="{00000000-0010-0000-0600-00000C000000}" name="Stĺpec12" dataDxfId="375"/>
    <tableColumn id="13" xr3:uid="{00000000-0010-0000-0600-00000D000000}" name="Stĺpec13" dataDxfId="374"/>
    <tableColumn id="14" xr3:uid="{00000000-0010-0000-0600-00000E000000}" name="Stĺpec14" dataDxfId="373"/>
    <tableColumn id="15" xr3:uid="{00000000-0010-0000-0600-00000F000000}" name="Stĺpec15" dataDxfId="372"/>
    <tableColumn id="16" xr3:uid="{00000000-0010-0000-0600-000010000000}" name="Stĺpec16" dataDxfId="371"/>
    <tableColumn id="17" xr3:uid="{00000000-0010-0000-0600-000011000000}" name="Stĺpec17" dataDxfId="370"/>
    <tableColumn id="18" xr3:uid="{00000000-0010-0000-0600-000012000000}" name="Stĺpec18" dataDxfId="369"/>
    <tableColumn id="19" xr3:uid="{00000000-0010-0000-0600-000013000000}" name="Stĺpec19" dataDxfId="368"/>
    <tableColumn id="20" xr3:uid="{00000000-0010-0000-0600-000014000000}" name="Stĺpec20" dataDxfId="367"/>
    <tableColumn id="21" xr3:uid="{00000000-0010-0000-0600-000015000000}" name="Stĺpec21" dataDxfId="366"/>
    <tableColumn id="22" xr3:uid="{00000000-0010-0000-0600-000016000000}" name="Stĺpec22" dataDxfId="365"/>
    <tableColumn id="23" xr3:uid="{00000000-0010-0000-0600-000017000000}" name="Stĺpec23" dataDxfId="364"/>
    <tableColumn id="24" xr3:uid="{00000000-0010-0000-0600-000018000000}" name="Stĺpec24" dataDxfId="363"/>
    <tableColumn id="25" xr3:uid="{00000000-0010-0000-0600-000019000000}" name="Stĺpec25" dataDxfId="362"/>
    <tableColumn id="26" xr3:uid="{00000000-0010-0000-0600-00001A000000}" name="Stĺpec26" dataDxfId="361"/>
    <tableColumn id="27" xr3:uid="{00000000-0010-0000-0600-00001B000000}" name="Stĺpec27" dataDxfId="360"/>
    <tableColumn id="28" xr3:uid="{00000000-0010-0000-0600-00001C000000}" name="Stĺpec28" dataDxfId="359"/>
    <tableColumn id="29" xr3:uid="{00000000-0010-0000-0600-00001D000000}" name="Stĺpec29" dataDxfId="358"/>
    <tableColumn id="30" xr3:uid="{00000000-0010-0000-0600-00001E000000}" name="Stĺpec30" dataDxfId="357"/>
    <tableColumn id="31" xr3:uid="{00000000-0010-0000-0600-00001F000000}" name="Stĺpec31" dataDxfId="356"/>
    <tableColumn id="32" xr3:uid="{00000000-0010-0000-0600-000020000000}" name="Stĺpec32" dataDxfId="355"/>
    <tableColumn id="33" xr3:uid="{00000000-0010-0000-0600-000021000000}" name="Stĺpec33" dataDxfId="354"/>
    <tableColumn id="34" xr3:uid="{00000000-0010-0000-0600-000022000000}" name="Stĺpec34" dataDxfId="353"/>
    <tableColumn id="35" xr3:uid="{00000000-0010-0000-0600-000023000000}" name="Stĺpec35" dataDxfId="352"/>
    <tableColumn id="36" xr3:uid="{00000000-0010-0000-0600-000024000000}" name="Stĺpec36" dataDxfId="351"/>
    <tableColumn id="37" xr3:uid="{00000000-0010-0000-0600-000025000000}" name="Stĺpec37" dataDxfId="350"/>
    <tableColumn id="38" xr3:uid="{00000000-0010-0000-0600-000026000000}" name="Stĺpec38" dataDxfId="349"/>
    <tableColumn id="39" xr3:uid="{00000000-0010-0000-0600-000027000000}" name="Stĺpec39" dataDxfId="348"/>
    <tableColumn id="40" xr3:uid="{00000000-0010-0000-0600-000028000000}" name="Stĺpec40" dataDxfId="347"/>
    <tableColumn id="41" xr3:uid="{00000000-0010-0000-0600-000029000000}" name="Stĺpec41" dataDxfId="346"/>
    <tableColumn id="42" xr3:uid="{00000000-0010-0000-0600-00002A000000}" name="Stĺpec42" dataDxfId="345"/>
    <tableColumn id="43" xr3:uid="{00000000-0010-0000-0600-00002B000000}" name="Stĺpec43" dataDxfId="344"/>
    <tableColumn id="44" xr3:uid="{00000000-0010-0000-0600-00002C000000}" name="Stĺpec44" dataDxfId="343"/>
    <tableColumn id="45" xr3:uid="{00000000-0010-0000-0600-00002D000000}" name="Stĺpec45" dataDxfId="342"/>
    <tableColumn id="46" xr3:uid="{00000000-0010-0000-0600-00002E000000}" name="Stĺpec46" dataDxfId="341"/>
    <tableColumn id="47" xr3:uid="{00000000-0010-0000-0600-00002F000000}" name="Stĺpec47" dataDxfId="340"/>
    <tableColumn id="48" xr3:uid="{00000000-0010-0000-0600-000030000000}" name="Stĺpec48" dataDxfId="339"/>
    <tableColumn id="49" xr3:uid="{00000000-0010-0000-0600-000031000000}" name="Stĺpec49" dataDxfId="338"/>
    <tableColumn id="50" xr3:uid="{00000000-0010-0000-0600-000032000000}" name="Stĺpec50" dataDxfId="337"/>
    <tableColumn id="51" xr3:uid="{00000000-0010-0000-0600-000033000000}" name="Stĺpec51" dataDxfId="336"/>
    <tableColumn id="52" xr3:uid="{00000000-0010-0000-0600-000034000000}" name="Stĺpec52" dataDxfId="335"/>
    <tableColumn id="53" xr3:uid="{00000000-0010-0000-0600-000035000000}" name="Stĺpec53" dataDxfId="334"/>
    <tableColumn id="54" xr3:uid="{00000000-0010-0000-0600-000036000000}" name="Stĺpec54" dataDxfId="333"/>
    <tableColumn id="55" xr3:uid="{00000000-0010-0000-0600-000037000000}" name="Stĺpec55" dataDxfId="332"/>
    <tableColumn id="56" xr3:uid="{00000000-0010-0000-0600-000038000000}" name="Stĺpec56" dataDxfId="331"/>
    <tableColumn id="57" xr3:uid="{00000000-0010-0000-0600-000039000000}" name="Stĺpec57" dataDxfId="330"/>
    <tableColumn id="58" xr3:uid="{00000000-0010-0000-0600-00003A000000}" name="Stĺpec58" dataDxfId="329"/>
    <tableColumn id="59" xr3:uid="{00000000-0010-0000-0600-00003B000000}" name="Stĺpec59" dataDxfId="328"/>
    <tableColumn id="60" xr3:uid="{00000000-0010-0000-0600-00003C000000}" name="Stĺpec60" dataDxfId="327"/>
    <tableColumn id="64" xr3:uid="{00000000-0010-0000-0600-000040000000}" name="Stĺpec64" dataDxfId="326"/>
    <tableColumn id="65" xr3:uid="{00000000-0010-0000-0600-000041000000}" name="Stĺpec65" dataDxfId="325"/>
    <tableColumn id="66" xr3:uid="{00000000-0010-0000-0600-000042000000}" name="Stĺpec66" dataDxfId="324"/>
    <tableColumn id="67" xr3:uid="{00000000-0010-0000-0600-000043000000}" name="Stĺpec67" dataDxfId="323"/>
    <tableColumn id="68" xr3:uid="{00000000-0010-0000-0600-000044000000}" name="Stĺpec68" dataDxfId="322"/>
    <tableColumn id="69" xr3:uid="{00000000-0010-0000-0600-000045000000}" name="Stĺpec69" dataDxfId="321"/>
    <tableColumn id="70" xr3:uid="{00000000-0010-0000-0600-000046000000}" name="Stĺpec70" dataDxfId="320"/>
    <tableColumn id="71" xr3:uid="{00000000-0010-0000-0600-000047000000}" name="Stĺpec71" dataDxfId="319"/>
    <tableColumn id="72" xr3:uid="{00000000-0010-0000-0600-000048000000}" name="Stĺpec72" dataDxfId="318"/>
    <tableColumn id="73" xr3:uid="{00000000-0010-0000-0600-000049000000}" name="Stĺpec73" dataDxfId="317"/>
    <tableColumn id="74" xr3:uid="{00000000-0010-0000-0600-00004A000000}" name="Stĺpec74" dataDxfId="316"/>
    <tableColumn id="75" xr3:uid="{00000000-0010-0000-0600-00004B000000}" name="Stĺpec75" dataDxfId="315"/>
    <tableColumn id="76" xr3:uid="{00000000-0010-0000-0600-00004C000000}" name="Stĺpec76" dataDxfId="314"/>
    <tableColumn id="77" xr3:uid="{00000000-0010-0000-0600-00004D000000}" name="Stĺpec77" dataDxfId="313"/>
    <tableColumn id="78" xr3:uid="{00000000-0010-0000-0600-00004E000000}" name="Stĺpec78" dataDxfId="312"/>
    <tableColumn id="79" xr3:uid="{00000000-0010-0000-0600-00004F000000}" name="Stĺpec79" dataDxfId="311"/>
    <tableColumn id="80" xr3:uid="{00000000-0010-0000-0600-000050000000}" name="Stĺpec80" dataDxfId="310"/>
    <tableColumn id="81" xr3:uid="{00000000-0010-0000-0600-000051000000}" name="Stĺpec81" dataDxfId="309"/>
    <tableColumn id="82" xr3:uid="{00000000-0010-0000-0600-000052000000}" name="Stĺpec82" dataDxfId="308"/>
    <tableColumn id="83" xr3:uid="{00000000-0010-0000-0600-000053000000}" name="Stĺpec83" dataDxfId="307"/>
    <tableColumn id="84" xr3:uid="{00000000-0010-0000-0600-000054000000}" name="Stĺpec84" dataDxfId="306"/>
    <tableColumn id="85" xr3:uid="{00000000-0010-0000-0600-000055000000}" name="Stĺpec85" dataDxfId="305"/>
    <tableColumn id="86" xr3:uid="{00000000-0010-0000-0600-000056000000}" name="Stĺpec86" dataDxfId="304"/>
    <tableColumn id="87" xr3:uid="{00000000-0010-0000-0600-000057000000}" name="Stĺpec87" dataDxfId="303"/>
    <tableColumn id="88" xr3:uid="{00000000-0010-0000-0600-000058000000}" name="Stĺpec88" dataDxfId="302"/>
    <tableColumn id="90" xr3:uid="{00000000-0010-0000-0600-00005A000000}" name="Stĺpec90" dataDxfId="301"/>
    <tableColumn id="91" xr3:uid="{00000000-0010-0000-0600-00005B000000}" name="Stĺpec91" dataDxfId="300"/>
    <tableColumn id="92" xr3:uid="{00000000-0010-0000-0600-00005C000000}" name="Stĺpec92" dataDxfId="299"/>
    <tableColumn id="93" xr3:uid="{00000000-0010-0000-0600-00005D000000}" name="Stĺpec93" dataDxfId="298"/>
    <tableColumn id="94" xr3:uid="{00000000-0010-0000-0600-00005E000000}" name="Stĺpec94" dataDxfId="297"/>
    <tableColumn id="95" xr3:uid="{00000000-0010-0000-0600-00005F000000}" name="Stĺpec95" dataDxfId="296"/>
    <tableColumn id="96" xr3:uid="{00000000-0010-0000-0600-000060000000}" name="Stĺpec96" dataDxfId="295"/>
    <tableColumn id="97" xr3:uid="{00000000-0010-0000-0600-000061000000}" name="Stĺpec97" dataDxfId="294"/>
    <tableColumn id="98" xr3:uid="{00000000-0010-0000-0600-000062000000}" name="Stĺpec98" dataDxfId="293"/>
    <tableColumn id="99" xr3:uid="{00000000-0010-0000-0600-000063000000}" name="Stĺpec99" dataDxfId="292"/>
    <tableColumn id="100" xr3:uid="{00000000-0010-0000-0600-000064000000}" name="Stĺpec100" dataDxfId="291"/>
    <tableColumn id="101" xr3:uid="{00000000-0010-0000-0600-000065000000}" name="Stĺpec101" dataDxfId="290"/>
    <tableColumn id="102" xr3:uid="{00000000-0010-0000-0600-000066000000}" name="Stĺpec102" dataDxfId="289"/>
    <tableColumn id="103" xr3:uid="{00000000-0010-0000-0600-000067000000}" name="Stĺpec103" dataDxfId="288"/>
    <tableColumn id="104" xr3:uid="{00000000-0010-0000-0600-000068000000}" name="Stĺpec104" dataDxfId="287"/>
    <tableColumn id="105" xr3:uid="{00000000-0010-0000-0600-000069000000}" name="Stĺpec105" dataDxfId="286"/>
    <tableColumn id="106" xr3:uid="{00000000-0010-0000-0600-00006A000000}" name="Stĺpec106" dataDxfId="285"/>
    <tableColumn id="107" xr3:uid="{00000000-0010-0000-0600-00006B000000}" name="Stĺpec107" dataDxfId="284"/>
    <tableColumn id="405" xr3:uid="{00000000-0010-0000-0600-000095010000}" name="Stĺpec405" dataDxfId="283"/>
    <tableColumn id="117" xr3:uid="{00000000-0010-0000-0600-000075000000}" name="Stĺpec117" dataDxfId="282"/>
    <tableColumn id="89" xr3:uid="{00000000-0010-0000-0600-000059000000}" name="Stĺpec89" dataDxfId="281"/>
    <tableColumn id="63" xr3:uid="{00000000-0010-0000-0600-00003F000000}" name="Stĺpec63" dataDxfId="280"/>
    <tableColumn id="62" xr3:uid="{00000000-0010-0000-0600-00003E000000}" name="Stĺpec62" dataDxfId="279"/>
    <tableColumn id="61" xr3:uid="{00000000-0010-0000-0600-00003D000000}" name="Stĺpec61" dataDxfId="278"/>
    <tableColumn id="407" xr3:uid="{00000000-0010-0000-0600-000097010000}" name="Stĺpec407" dataDxfId="277"/>
    <tableColumn id="406" xr3:uid="{00000000-0010-0000-0600-000096010000}" name="Stĺpec406" dataDxfId="276"/>
    <tableColumn id="156" xr3:uid="{00000000-0010-0000-0600-00009C000000}" name="Stĺpec156" dataDxfId="275"/>
    <tableColumn id="108" xr3:uid="{00000000-0010-0000-0600-00006C000000}" name="Stĺpec108" dataDxfId="274"/>
    <tableColumn id="109" xr3:uid="{00000000-0010-0000-0600-00006D000000}" name="Stĺpec109" dataDxfId="273"/>
    <tableColumn id="110" xr3:uid="{00000000-0010-0000-0600-00006E000000}" name="Stĺpec110" dataDxfId="272"/>
    <tableColumn id="111" xr3:uid="{00000000-0010-0000-0600-00006F000000}" name="Stĺpec111" dataDxfId="271"/>
    <tableColumn id="112" xr3:uid="{00000000-0010-0000-0600-000070000000}" name="Stĺpec112" dataDxfId="270"/>
    <tableColumn id="113" xr3:uid="{00000000-0010-0000-0600-000071000000}" name="Stĺpec113" dataDxfId="269"/>
    <tableColumn id="114" xr3:uid="{00000000-0010-0000-0600-000072000000}" name="Stĺpec114" dataDxfId="268"/>
    <tableColumn id="115" xr3:uid="{00000000-0010-0000-0600-000073000000}" name="Stĺpec115" dataDxfId="267"/>
    <tableColumn id="116" xr3:uid="{00000000-0010-0000-0600-000074000000}" name="Stĺpec116" dataDxfId="266"/>
    <tableColumn id="118" xr3:uid="{00000000-0010-0000-0600-000076000000}" name="Stĺpec118" dataDxfId="265"/>
    <tableColumn id="119" xr3:uid="{00000000-0010-0000-0600-000077000000}" name="Stĺpec119" dataDxfId="264"/>
    <tableColumn id="120" xr3:uid="{00000000-0010-0000-0600-000078000000}" name="Stĺpec120" dataDxfId="263"/>
    <tableColumn id="121" xr3:uid="{00000000-0010-0000-0600-000079000000}" name="Stĺpec121" dataDxfId="262"/>
    <tableColumn id="122" xr3:uid="{00000000-0010-0000-0600-00007A000000}" name="Stĺpec122" dataDxfId="261"/>
    <tableColumn id="123" xr3:uid="{00000000-0010-0000-0600-00007B000000}" name="Stĺpec123" dataDxfId="260"/>
    <tableColumn id="124" xr3:uid="{00000000-0010-0000-0600-00007C000000}" name="Stĺpec124" dataDxfId="259"/>
    <tableColumn id="125" xr3:uid="{00000000-0010-0000-0600-00007D000000}" name="Stĺpec125" dataDxfId="258"/>
    <tableColumn id="261" xr3:uid="{00000000-0010-0000-0600-000005010000}" name="Stĺpec261" dataDxfId="257"/>
    <tableColumn id="260" xr3:uid="{00000000-0010-0000-0600-000004010000}" name="Stĺpec260" dataDxfId="256"/>
    <tableColumn id="126" xr3:uid="{00000000-0010-0000-0600-00007E000000}" name="Stĺpec126" dataDxfId="255"/>
    <tableColumn id="127" xr3:uid="{00000000-0010-0000-0600-00007F000000}" name="Stĺpec127" dataDxfId="254"/>
    <tableColumn id="128" xr3:uid="{00000000-0010-0000-0600-000080000000}" name="Stĺpec128" dataDxfId="253"/>
    <tableColumn id="129" xr3:uid="{00000000-0010-0000-0600-000081000000}" name="Stĺpec129" dataDxfId="252"/>
    <tableColumn id="247" xr3:uid="{00000000-0010-0000-0600-0000F7000000}" name="Stĺpec247" dataDxfId="251"/>
    <tableColumn id="246" xr3:uid="{00000000-0010-0000-0600-0000F6000000}" name="Stĺpec246" dataDxfId="250"/>
    <tableColumn id="245" xr3:uid="{00000000-0010-0000-0600-0000F5000000}" name="Stĺpec245" dataDxfId="249"/>
    <tableColumn id="244" xr3:uid="{00000000-0010-0000-0600-0000F4000000}" name="Stĺpec244" dataDxfId="248"/>
    <tableColumn id="243" xr3:uid="{00000000-0010-0000-0600-0000F3000000}" name="Stĺpec243" dataDxfId="247"/>
    <tableColumn id="130" xr3:uid="{00000000-0010-0000-0600-000082000000}" name="Stĺpec130" dataDxfId="246"/>
    <tableColumn id="131" xr3:uid="{00000000-0010-0000-0600-000083000000}" name="Stĺpec131" dataDxfId="245"/>
    <tableColumn id="132" xr3:uid="{00000000-0010-0000-0600-000084000000}" name="Stĺpec132" dataDxfId="244"/>
    <tableColumn id="133" xr3:uid="{00000000-0010-0000-0600-000085000000}" name="Stĺpec133" dataDxfId="243"/>
    <tableColumn id="134" xr3:uid="{00000000-0010-0000-0600-000086000000}" name="Stĺpec134" dataDxfId="242"/>
    <tableColumn id="135" xr3:uid="{00000000-0010-0000-0600-000087000000}" name="Stĺpec135" dataDxfId="241"/>
    <tableColumn id="410" xr3:uid="{00000000-0010-0000-0600-00009A010000}" name="Stĺpec410" dataDxfId="240"/>
    <tableColumn id="409" xr3:uid="{00000000-0010-0000-0600-000099010000}" name="Stĺpec409" dataDxfId="239"/>
    <tableColumn id="408" xr3:uid="{00000000-0010-0000-0600-000098010000}" name="Stĺpec408" dataDxfId="238"/>
    <tableColumn id="136" xr3:uid="{00000000-0010-0000-0600-000088000000}" name="Stĺpec136" dataDxfId="237"/>
    <tableColumn id="137" xr3:uid="{00000000-0010-0000-0600-000089000000}" name="Stĺpec137" dataDxfId="236"/>
    <tableColumn id="138" xr3:uid="{00000000-0010-0000-0600-00008A000000}" name="Stĺpec138" dataDxfId="235"/>
    <tableColumn id="139" xr3:uid="{00000000-0010-0000-0600-00008B000000}" name="Stĺpec139" dataDxfId="234"/>
    <tableColumn id="140" xr3:uid="{00000000-0010-0000-0600-00008C000000}" name="Stĺpec140" dataDxfId="233"/>
    <tableColumn id="141" xr3:uid="{00000000-0010-0000-0600-00008D000000}" name="Stĺpec141" dataDxfId="232"/>
    <tableColumn id="142" xr3:uid="{00000000-0010-0000-0600-00008E000000}" name="Stĺpec142" dataDxfId="231"/>
    <tableColumn id="143" xr3:uid="{00000000-0010-0000-0600-00008F000000}" name="Stĺpec143" dataDxfId="230"/>
    <tableColumn id="144" xr3:uid="{00000000-0010-0000-0600-000090000000}" name="Stĺpec144" dataDxfId="229"/>
    <tableColumn id="145" xr3:uid="{00000000-0010-0000-0600-000091000000}" name="Stĺpec145" dataDxfId="228"/>
    <tableColumn id="146" xr3:uid="{00000000-0010-0000-0600-000092000000}" name="Stĺpec146" dataDxfId="227"/>
    <tableColumn id="147" xr3:uid="{00000000-0010-0000-0600-000093000000}" name="Stĺpec147" dataDxfId="226"/>
    <tableColumn id="148" xr3:uid="{00000000-0010-0000-0600-000094000000}" name="Stĺpec148" dataDxfId="225"/>
    <tableColumn id="149" xr3:uid="{00000000-0010-0000-0600-000095000000}" name="Stĺpec149" dataDxfId="224"/>
    <tableColumn id="413" xr3:uid="{00000000-0010-0000-0600-00009D010000}" name="Stĺpec413" dataDxfId="223"/>
    <tableColumn id="412" xr3:uid="{00000000-0010-0000-0600-00009C010000}" name="Stĺpec412" dataDxfId="222"/>
    <tableColumn id="411" xr3:uid="{00000000-0010-0000-0600-00009B010000}" name="Stĺpec411" dataDxfId="221"/>
    <tableColumn id="150" xr3:uid="{00000000-0010-0000-0600-000096000000}" name="Stĺpec150" dataDxfId="220"/>
    <tableColumn id="151" xr3:uid="{00000000-0010-0000-0600-000097000000}" name="Stĺpec151" dataDxfId="219"/>
    <tableColumn id="152" xr3:uid="{00000000-0010-0000-0600-000098000000}" name="Stĺpec152" dataDxfId="218"/>
    <tableColumn id="153" xr3:uid="{00000000-0010-0000-0600-000099000000}" name="Stĺpec153" dataDxfId="217"/>
    <tableColumn id="154" xr3:uid="{00000000-0010-0000-0600-00009A000000}" name="Stĺpec154" dataDxfId="216"/>
    <tableColumn id="155" xr3:uid="{00000000-0010-0000-0600-00009B000000}" name="Stĺpec155" dataDxfId="215"/>
    <tableColumn id="157" xr3:uid="{00000000-0010-0000-0600-00009D000000}" name="Stĺpec157" dataDxfId="214"/>
    <tableColumn id="158" xr3:uid="{00000000-0010-0000-0600-00009E000000}" name="Stĺpec158" dataDxfId="213"/>
    <tableColumn id="159" xr3:uid="{00000000-0010-0000-0600-00009F000000}" name="Stĺpec159" dataDxfId="212"/>
    <tableColumn id="160" xr3:uid="{00000000-0010-0000-0600-0000A0000000}" name="Stĺpec160" dataDxfId="211"/>
    <tableColumn id="161" xr3:uid="{00000000-0010-0000-0600-0000A1000000}" name="Stĺpec161" dataDxfId="210"/>
    <tableColumn id="162" xr3:uid="{00000000-0010-0000-0600-0000A2000000}" name="Stĺpec162" dataDxfId="209"/>
    <tableColumn id="259" xr3:uid="{00000000-0010-0000-0600-000003010000}" name="Stĺpec259" dataDxfId="208"/>
    <tableColumn id="258" xr3:uid="{00000000-0010-0000-0600-000002010000}" name="Stĺpec258" dataDxfId="207"/>
    <tableColumn id="257" xr3:uid="{00000000-0010-0000-0600-000001010000}" name="Stĺpec257" dataDxfId="206"/>
    <tableColumn id="256" xr3:uid="{00000000-0010-0000-0600-000000010000}" name="Stĺpec256" dataDxfId="205"/>
    <tableColumn id="255" xr3:uid="{00000000-0010-0000-0600-0000FF000000}" name="Stĺpec255" dataDxfId="204"/>
    <tableColumn id="254" xr3:uid="{00000000-0010-0000-0600-0000FE000000}" name="Stĺpec254" dataDxfId="203"/>
    <tableColumn id="253" xr3:uid="{00000000-0010-0000-0600-0000FD000000}" name="Stĺpec253" dataDxfId="202"/>
    <tableColumn id="252" xr3:uid="{00000000-0010-0000-0600-0000FC000000}" name="Stĺpec252" dataDxfId="201"/>
    <tableColumn id="251" xr3:uid="{00000000-0010-0000-0600-0000FB000000}" name="Stĺpec251" dataDxfId="200"/>
    <tableColumn id="250" xr3:uid="{00000000-0010-0000-0600-0000FA000000}" name="Stĺpec250" dataDxfId="199"/>
    <tableColumn id="249" xr3:uid="{00000000-0010-0000-0600-0000F9000000}" name="Stĺpec249" dataDxfId="198"/>
    <tableColumn id="248" xr3:uid="{00000000-0010-0000-0600-0000F8000000}" name="Stĺpec248" dataDxfId="197"/>
    <tableColumn id="163" xr3:uid="{00000000-0010-0000-0600-0000A3000000}" name="Stĺpec163" dataDxfId="196"/>
    <tableColumn id="164" xr3:uid="{00000000-0010-0000-0600-0000A4000000}" name="Stĺpec164" dataDxfId="195"/>
    <tableColumn id="165" xr3:uid="{00000000-0010-0000-0600-0000A5000000}" name="Stĺpec165" dataDxfId="194"/>
    <tableColumn id="166" xr3:uid="{00000000-0010-0000-0600-0000A6000000}" name="Stĺpec166" dataDxfId="193"/>
    <tableColumn id="167" xr3:uid="{00000000-0010-0000-0600-0000A7000000}" name="Stĺpec167" dataDxfId="192"/>
    <tableColumn id="168" xr3:uid="{00000000-0010-0000-0600-0000A8000000}" name="Stĺpec168" dataDxfId="191"/>
    <tableColumn id="169" xr3:uid="{00000000-0010-0000-0600-0000A9000000}" name="Stĺpec169" dataDxfId="190"/>
    <tableColumn id="170" xr3:uid="{00000000-0010-0000-0600-0000AA000000}" name="Stĺpec170" dataDxfId="189"/>
    <tableColumn id="171" xr3:uid="{00000000-0010-0000-0600-0000AB000000}" name="Stĺpec171" dataDxfId="188"/>
    <tableColumn id="236" xr3:uid="{00000000-0010-0000-0600-0000EC000000}" name="Stĺpec236" dataDxfId="187"/>
    <tableColumn id="235" xr3:uid="{00000000-0010-0000-0600-0000EB000000}" name="Stĺpec235" dataDxfId="186"/>
    <tableColumn id="234" xr3:uid="{00000000-0010-0000-0600-0000EA000000}" name="Stĺpec234" dataDxfId="185"/>
    <tableColumn id="233" xr3:uid="{00000000-0010-0000-0600-0000E9000000}" name="Stĺpec233" dataDxfId="184"/>
    <tableColumn id="232" xr3:uid="{00000000-0010-0000-0600-0000E8000000}" name="Stĺpec232" dataDxfId="183"/>
    <tableColumn id="231" xr3:uid="{00000000-0010-0000-0600-0000E7000000}" name="Stĺpec231" dataDxfId="182"/>
    <tableColumn id="239" xr3:uid="{00000000-0010-0000-0600-0000EF000000}" name="Stĺpec239" dataDxfId="181"/>
    <tableColumn id="238" xr3:uid="{00000000-0010-0000-0600-0000EE000000}" name="Stĺpec238" dataDxfId="180"/>
    <tableColumn id="241" xr3:uid="{00000000-0010-0000-0600-0000F1000000}" name="Stĺpec241" dataDxfId="179"/>
    <tableColumn id="240" xr3:uid="{00000000-0010-0000-0600-0000F0000000}" name="Stĺpec240" dataDxfId="178"/>
    <tableColumn id="242" xr3:uid="{00000000-0010-0000-0600-0000F2000000}" name="Stĺpec242" dataDxfId="177"/>
    <tableColumn id="237" xr3:uid="{00000000-0010-0000-0600-0000ED000000}" name="Stĺpec237" dataDxfId="176"/>
    <tableColumn id="419" xr3:uid="{00000000-0010-0000-0600-0000A3010000}" name="Stĺpec419" dataDxfId="175"/>
    <tableColumn id="418" xr3:uid="{00000000-0010-0000-0600-0000A2010000}" name="Stĺpec418" dataDxfId="174"/>
    <tableColumn id="417" xr3:uid="{00000000-0010-0000-0600-0000A1010000}" name="Stĺpec417" dataDxfId="173"/>
    <tableColumn id="416" xr3:uid="{00000000-0010-0000-0600-0000A0010000}" name="Stĺpec416" dataDxfId="172"/>
    <tableColumn id="415" xr3:uid="{00000000-0010-0000-0600-00009F010000}" name="Stĺpec415" dataDxfId="171"/>
    <tableColumn id="414" xr3:uid="{00000000-0010-0000-0600-00009E010000}" name="Stĺpec414" dataDxfId="170"/>
    <tableColumn id="172" xr3:uid="{00000000-0010-0000-0600-0000AC000000}" name="Stĺpec172" dataDxfId="169"/>
    <tableColumn id="173" xr3:uid="{00000000-0010-0000-0600-0000AD000000}" name="Stĺpec173" dataDxfId="168"/>
    <tableColumn id="174" xr3:uid="{00000000-0010-0000-0600-0000AE000000}" name="Stĺpec174" dataDxfId="167"/>
    <tableColumn id="175" xr3:uid="{00000000-0010-0000-0600-0000AF000000}" name="Stĺpec175" dataDxfId="166"/>
    <tableColumn id="176" xr3:uid="{00000000-0010-0000-0600-0000B0000000}" name="Stĺpec176" dataDxfId="165"/>
    <tableColumn id="177" xr3:uid="{00000000-0010-0000-0600-0000B1000000}" name="Stĺpec177" dataDxfId="164"/>
    <tableColumn id="276" xr3:uid="{00000000-0010-0000-0600-000014010000}" name="Stĺpec276" dataDxfId="163"/>
    <tableColumn id="275" xr3:uid="{00000000-0010-0000-0600-000013010000}" name="Stĺpec275" dataDxfId="162"/>
    <tableColumn id="274" xr3:uid="{00000000-0010-0000-0600-000012010000}" name="Stĺpec274" dataDxfId="161"/>
    <tableColumn id="273" xr3:uid="{00000000-0010-0000-0600-000011010000}" name="Stĺpec273" dataDxfId="160"/>
    <tableColumn id="272" xr3:uid="{00000000-0010-0000-0600-000010010000}" name="Stĺpec272" dataDxfId="159"/>
    <tableColumn id="271" xr3:uid="{00000000-0010-0000-0600-00000F010000}" name="Stĺpec271" dataDxfId="158"/>
    <tableColumn id="270" xr3:uid="{00000000-0010-0000-0600-00000E010000}" name="Stĺpec270" dataDxfId="157"/>
    <tableColumn id="269" xr3:uid="{00000000-0010-0000-0600-00000D010000}" name="Stĺpec269" dataDxfId="156"/>
    <tableColumn id="268" xr3:uid="{00000000-0010-0000-0600-00000C010000}" name="Stĺpec268" dataDxfId="155"/>
    <tableColumn id="267" xr3:uid="{00000000-0010-0000-0600-00000B010000}" name="Stĺpec267" dataDxfId="154"/>
    <tableColumn id="266" xr3:uid="{00000000-0010-0000-0600-00000A010000}" name="Stĺpec266" dataDxfId="153"/>
    <tableColumn id="265" xr3:uid="{00000000-0010-0000-0600-000009010000}" name="Stĺpec265" dataDxfId="152"/>
    <tableColumn id="264" xr3:uid="{00000000-0010-0000-0600-000008010000}" name="Stĺpec264" dataDxfId="151"/>
    <tableColumn id="263" xr3:uid="{00000000-0010-0000-0600-000007010000}" name="Stĺpec263" dataDxfId="150"/>
    <tableColumn id="262" xr3:uid="{00000000-0010-0000-0600-000006010000}" name="Stĺpec262" dataDxfId="149"/>
    <tableColumn id="178" xr3:uid="{00000000-0010-0000-0600-0000B2000000}" name="Stĺpec178" dataDxfId="148"/>
    <tableColumn id="179" xr3:uid="{00000000-0010-0000-0600-0000B3000000}" name="Stĺpec179" dataDxfId="147"/>
    <tableColumn id="180" xr3:uid="{00000000-0010-0000-0600-0000B4000000}" name="Stĺpec180" dataDxfId="146"/>
    <tableColumn id="181" xr3:uid="{00000000-0010-0000-0600-0000B5000000}" name="Stĺpec181" dataDxfId="145"/>
    <tableColumn id="182" xr3:uid="{00000000-0010-0000-0600-0000B6000000}" name="Stĺpec182" dataDxfId="144"/>
    <tableColumn id="183" xr3:uid="{00000000-0010-0000-0600-0000B7000000}" name="Stĺpec183" dataDxfId="143"/>
    <tableColumn id="184" xr3:uid="{00000000-0010-0000-0600-0000B8000000}" name="Stĺpec184" dataDxfId="142"/>
    <tableColumn id="185" xr3:uid="{00000000-0010-0000-0600-0000B9000000}" name="Stĺpec185" dataDxfId="141"/>
    <tableColumn id="186" xr3:uid="{00000000-0010-0000-0600-0000BA000000}" name="Stĺpec186" dataDxfId="140"/>
    <tableColumn id="187" xr3:uid="{00000000-0010-0000-0600-0000BB000000}" name="Stĺpec187" dataDxfId="139"/>
    <tableColumn id="188" xr3:uid="{00000000-0010-0000-0600-0000BC000000}" name="Stĺpec188" dataDxfId="138"/>
    <tableColumn id="189" xr3:uid="{00000000-0010-0000-0600-0000BD000000}" name="Stĺpec189" dataDxfId="137"/>
    <tableColumn id="190" xr3:uid="{00000000-0010-0000-0600-0000BE000000}" name="Stĺpec190" dataDxfId="136"/>
    <tableColumn id="191" xr3:uid="{00000000-0010-0000-0600-0000BF000000}" name="Stĺpec191" dataDxfId="135"/>
    <tableColumn id="192" xr3:uid="{00000000-0010-0000-0600-0000C0000000}" name="Stĺpec192" dataDxfId="134"/>
    <tableColumn id="422" xr3:uid="{00000000-0010-0000-0600-0000A6010000}" name="Stĺpec422" dataDxfId="133"/>
    <tableColumn id="421" xr3:uid="{00000000-0010-0000-0600-0000A5010000}" name="Stĺpec421" dataDxfId="132"/>
    <tableColumn id="420" xr3:uid="{00000000-0010-0000-0600-0000A4010000}" name="Stĺpec420" dataDxfId="131"/>
    <tableColumn id="193" xr3:uid="{00000000-0010-0000-0600-0000C1000000}" name="Stĺpec193" dataDxfId="130"/>
    <tableColumn id="194" xr3:uid="{00000000-0010-0000-0600-0000C2000000}" name="Stĺpec194" dataDxfId="129"/>
    <tableColumn id="195" xr3:uid="{00000000-0010-0000-0600-0000C3000000}" name="Stĺpec195" dataDxfId="128"/>
    <tableColumn id="196" xr3:uid="{00000000-0010-0000-0600-0000C4000000}" name="Stĺpec196" dataDxfId="127"/>
    <tableColumn id="197" xr3:uid="{00000000-0010-0000-0600-0000C5000000}" name="Stĺpec197" dataDxfId="126"/>
    <tableColumn id="198" xr3:uid="{00000000-0010-0000-0600-0000C6000000}" name="Stĺpec198" dataDxfId="125"/>
    <tableColumn id="199" xr3:uid="{00000000-0010-0000-0600-0000C7000000}" name="Stĺpec199" dataDxfId="124"/>
    <tableColumn id="200" xr3:uid="{00000000-0010-0000-0600-0000C8000000}" name="Stĺpec200" dataDxfId="123"/>
    <tableColumn id="201" xr3:uid="{00000000-0010-0000-0600-0000C9000000}" name="Stĺpec201" dataDxfId="122"/>
    <tableColumn id="202" xr3:uid="{00000000-0010-0000-0600-0000CA000000}" name="Stĺpec202" dataDxfId="121"/>
    <tableColumn id="203" xr3:uid="{00000000-0010-0000-0600-0000CB000000}" name="Stĺpec203" dataDxfId="120"/>
    <tableColumn id="204" xr3:uid="{00000000-0010-0000-0600-0000CC000000}" name="Stĺpec204" dataDxfId="119"/>
    <tableColumn id="205" xr3:uid="{00000000-0010-0000-0600-0000CD000000}" name="Stĺpec205" dataDxfId="118"/>
    <tableColumn id="206" xr3:uid="{00000000-0010-0000-0600-0000CE000000}" name="Stĺpec206" dataDxfId="117"/>
    <tableColumn id="207" xr3:uid="{00000000-0010-0000-0600-0000CF000000}" name="Stĺpec207" dataDxfId="116"/>
    <tableColumn id="208" xr3:uid="{00000000-0010-0000-0600-0000D0000000}" name="Stĺpec208" dataDxfId="115"/>
    <tableColumn id="209" xr3:uid="{00000000-0010-0000-0600-0000D1000000}" name="Stĺpec209" dataDxfId="114"/>
    <tableColumn id="210" xr3:uid="{00000000-0010-0000-0600-0000D2000000}" name="Stĺpec210" dataDxfId="113"/>
    <tableColumn id="211" xr3:uid="{00000000-0010-0000-0600-0000D3000000}" name="Stĺpec211" dataDxfId="112"/>
    <tableColumn id="212" xr3:uid="{00000000-0010-0000-0600-0000D4000000}" name="Stĺpec212" dataDxfId="111"/>
    <tableColumn id="213" xr3:uid="{00000000-0010-0000-0600-0000D5000000}" name="Stĺpec213" dataDxfId="110"/>
    <tableColumn id="214" xr3:uid="{00000000-0010-0000-0600-0000D6000000}" name="Stĺpec214" dataDxfId="109"/>
    <tableColumn id="215" xr3:uid="{00000000-0010-0000-0600-0000D7000000}" name="Stĺpec215" dataDxfId="108"/>
    <tableColumn id="216" xr3:uid="{00000000-0010-0000-0600-0000D8000000}" name="Stĺpec216" dataDxfId="107"/>
    <tableColumn id="217" xr3:uid="{00000000-0010-0000-0600-0000D9000000}" name="Stĺpec217" dataDxfId="106"/>
    <tableColumn id="218" xr3:uid="{00000000-0010-0000-0600-0000DA000000}" name="Stĺpec218" dataDxfId="105"/>
    <tableColumn id="219" xr3:uid="{00000000-0010-0000-0600-0000DB000000}" name="Stĺpec219" dataDxfId="104"/>
    <tableColumn id="220" xr3:uid="{00000000-0010-0000-0600-0000DC000000}" name="Stĺpec220" dataDxfId="103"/>
    <tableColumn id="221" xr3:uid="{00000000-0010-0000-0600-0000DD000000}" name="Stĺpec221" dataDxfId="102"/>
    <tableColumn id="222" xr3:uid="{00000000-0010-0000-0600-0000DE000000}" name="Stĺpec222" dataDxfId="101"/>
    <tableColumn id="223" xr3:uid="{00000000-0010-0000-0600-0000DF000000}" name="Stĺpec223" dataDxfId="100"/>
    <tableColumn id="306" xr3:uid="{00000000-0010-0000-0600-000032010000}" name="Stĺpec306" dataDxfId="99"/>
    <tableColumn id="305" xr3:uid="{00000000-0010-0000-0600-000031010000}" name="Stĺpec305" dataDxfId="98"/>
    <tableColumn id="304" xr3:uid="{00000000-0010-0000-0600-000030010000}" name="Stĺpec304" dataDxfId="97"/>
    <tableColumn id="303" xr3:uid="{00000000-0010-0000-0600-00002F010000}" name="Stĺpec303" dataDxfId="96"/>
    <tableColumn id="302" xr3:uid="{00000000-0010-0000-0600-00002E010000}" name="Stĺpec302" dataDxfId="95"/>
    <tableColumn id="301" xr3:uid="{00000000-0010-0000-0600-00002D010000}" name="Stĺpec301" dataDxfId="94"/>
    <tableColumn id="300" xr3:uid="{00000000-0010-0000-0600-00002C010000}" name="Stĺpec300" dataDxfId="93"/>
    <tableColumn id="299" xr3:uid="{00000000-0010-0000-0600-00002B010000}" name="Stĺpec299" dataDxfId="92"/>
    <tableColumn id="298" xr3:uid="{00000000-0010-0000-0600-00002A010000}" name="Stĺpec298" dataDxfId="91"/>
    <tableColumn id="297" xr3:uid="{00000000-0010-0000-0600-000029010000}" name="Stĺpec297" dataDxfId="90"/>
    <tableColumn id="296" xr3:uid="{00000000-0010-0000-0600-000028010000}" name="Stĺpec296" dataDxfId="89"/>
    <tableColumn id="295" xr3:uid="{00000000-0010-0000-0600-000027010000}" name="Stĺpec295" dataDxfId="88"/>
    <tableColumn id="294" xr3:uid="{00000000-0010-0000-0600-000026010000}" name="Stĺpec294" dataDxfId="87"/>
    <tableColumn id="293" xr3:uid="{00000000-0010-0000-0600-000025010000}" name="Stĺpec293" dataDxfId="86"/>
    <tableColumn id="292" xr3:uid="{00000000-0010-0000-0600-000024010000}" name="Stĺpec292" dataDxfId="85"/>
    <tableColumn id="291" xr3:uid="{00000000-0010-0000-0600-000023010000}" name="Stĺpec291" dataDxfId="84"/>
    <tableColumn id="290" xr3:uid="{00000000-0010-0000-0600-000022010000}" name="Stĺpec290" dataDxfId="83"/>
    <tableColumn id="289" xr3:uid="{00000000-0010-0000-0600-000021010000}" name="Stĺpec289" dataDxfId="82"/>
    <tableColumn id="288" xr3:uid="{00000000-0010-0000-0600-000020010000}" name="Stĺpec288" dataDxfId="81"/>
    <tableColumn id="287" xr3:uid="{00000000-0010-0000-0600-00001F010000}" name="Stĺpec287" dataDxfId="80"/>
    <tableColumn id="286" xr3:uid="{00000000-0010-0000-0600-00001E010000}" name="Stĺpec286" dataDxfId="79"/>
    <tableColumn id="285" xr3:uid="{00000000-0010-0000-0600-00001D010000}" name="Stĺpec285" dataDxfId="78"/>
    <tableColumn id="284" xr3:uid="{00000000-0010-0000-0600-00001C010000}" name="Stĺpec284" dataDxfId="77"/>
    <tableColumn id="283" xr3:uid="{00000000-0010-0000-0600-00001B010000}" name="Stĺpec283" dataDxfId="76"/>
    <tableColumn id="282" xr3:uid="{00000000-0010-0000-0600-00001A010000}" name="Stĺpec282" dataDxfId="75"/>
    <tableColumn id="281" xr3:uid="{00000000-0010-0000-0600-000019010000}" name="Stĺpec281" dataDxfId="74"/>
    <tableColumn id="280" xr3:uid="{00000000-0010-0000-0600-000018010000}" name="Stĺpec280" dataDxfId="73"/>
    <tableColumn id="279" xr3:uid="{00000000-0010-0000-0600-000017010000}" name="Stĺpec279" dataDxfId="72"/>
    <tableColumn id="278" xr3:uid="{00000000-0010-0000-0600-000016010000}" name="Stĺpec278" dataDxfId="71"/>
    <tableColumn id="277" xr3:uid="{00000000-0010-0000-0600-000015010000}" name="Stĺpec277" dataDxfId="70"/>
    <tableColumn id="224" xr3:uid="{00000000-0010-0000-0600-0000E0000000}" name="Stĺpec224" dataDxfId="69"/>
    <tableColumn id="230" xr3:uid="{00000000-0010-0000-0600-0000E6000000}" name="Stĺpec230" dataDxfId="68"/>
    <tableColumn id="229" xr3:uid="{00000000-0010-0000-0600-0000E5000000}" name="Stĺpec229" dataDxfId="67"/>
    <tableColumn id="228" xr3:uid="{00000000-0010-0000-0600-0000E4000000}" name="Stĺpec228" dataDxfId="66"/>
    <tableColumn id="227" xr3:uid="{00000000-0010-0000-0600-0000E3000000}" name="Stĺpec227" dataDxfId="65"/>
    <tableColumn id="226" xr3:uid="{00000000-0010-0000-0600-0000E2000000}" name="Stĺpec226" dataDxfId="64"/>
    <tableColumn id="316" xr3:uid="{00000000-0010-0000-0600-00003C010000}" name="Stĺpec316" dataDxfId="63"/>
    <tableColumn id="315" xr3:uid="{00000000-0010-0000-0600-00003B010000}" name="Stĺpec315" dataDxfId="62"/>
    <tableColumn id="314" xr3:uid="{00000000-0010-0000-0600-00003A010000}" name="Stĺpec314" dataDxfId="61"/>
    <tableColumn id="313" xr3:uid="{00000000-0010-0000-0600-000039010000}" name="Stĺpec313" dataDxfId="60"/>
    <tableColumn id="312" xr3:uid="{00000000-0010-0000-0600-000038010000}" name="Stĺpec312" dataDxfId="59"/>
    <tableColumn id="311" xr3:uid="{00000000-0010-0000-0600-000037010000}" name="Stĺpec311" dataDxfId="58"/>
    <tableColumn id="310" xr3:uid="{00000000-0010-0000-0600-000036010000}" name="Stĺpec310" dataDxfId="57"/>
    <tableColumn id="309" xr3:uid="{00000000-0010-0000-0600-000035010000}" name="Stĺpec309" dataDxfId="56"/>
    <tableColumn id="308" xr3:uid="{00000000-0010-0000-0600-000034010000}" name="Stĺpec308" dataDxfId="55"/>
    <tableColumn id="307" xr3:uid="{00000000-0010-0000-0600-000033010000}" name="Stĺpec307" dataDxfId="54"/>
    <tableColumn id="325" xr3:uid="{00000000-0010-0000-0600-000045010000}" name="Stĺpec325" dataDxfId="53"/>
    <tableColumn id="324" xr3:uid="{00000000-0010-0000-0600-000044010000}" name="Stĺpec324" dataDxfId="52"/>
    <tableColumn id="323" xr3:uid="{00000000-0010-0000-0600-000043010000}" name="Stĺpec323" dataDxfId="51"/>
    <tableColumn id="322" xr3:uid="{00000000-0010-0000-0600-000042010000}" name="Stĺpec322" dataDxfId="50"/>
    <tableColumn id="321" xr3:uid="{00000000-0010-0000-0600-000041010000}" name="Stĺpec321" dataDxfId="49"/>
    <tableColumn id="320" xr3:uid="{00000000-0010-0000-0600-000040010000}" name="Stĺpec320" dataDxfId="48"/>
    <tableColumn id="319" xr3:uid="{00000000-0010-0000-0600-00003F010000}" name="Stĺpec319" dataDxfId="47"/>
    <tableColumn id="318" xr3:uid="{00000000-0010-0000-0600-00003E010000}" name="Stĺpec318" dataDxfId="46"/>
    <tableColumn id="317" xr3:uid="{00000000-0010-0000-0600-00003D010000}" name="Stĺpec317" dataDxfId="45"/>
    <tableColumn id="225" xr3:uid="{00000000-0010-0000-0600-0000E1000000}" name="Stĺpec225" dataDxfId="44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ME124"/>
  <sheetViews>
    <sheetView showGridLines="0" tabSelected="1" zoomScaleNormal="100" workbookViewId="0">
      <pane xSplit="10" ySplit="7" topLeftCell="K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32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30" width="4.7109375" customWidth="1"/>
    <col min="31" max="31" width="6.28515625" customWidth="1"/>
    <col min="32" max="32" width="6.42578125" customWidth="1"/>
    <col min="33" max="130" width="4.7109375" customWidth="1"/>
    <col min="131" max="131" width="5.140625" customWidth="1"/>
    <col min="132" max="132" width="5.42578125" customWidth="1"/>
    <col min="133" max="133" width="5.140625" customWidth="1"/>
    <col min="134" max="343" width="4.7109375" customWidth="1"/>
  </cols>
  <sheetData>
    <row r="1" spans="1:343" ht="24.95" customHeight="1" x14ac:dyDescent="0.4">
      <c r="A1" s="192" t="s">
        <v>238</v>
      </c>
      <c r="B1" s="193"/>
      <c r="C1" s="193"/>
      <c r="D1" s="193"/>
      <c r="E1" s="193"/>
      <c r="F1" s="193"/>
      <c r="G1" s="193"/>
      <c r="H1" s="97"/>
      <c r="I1" s="9" t="s">
        <v>0</v>
      </c>
      <c r="K1" s="9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9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9"/>
      <c r="GC1" s="1"/>
      <c r="GD1" s="1"/>
      <c r="GE1" s="1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  <c r="LG1" s="1"/>
      <c r="LH1" s="1"/>
      <c r="LI1" s="1"/>
      <c r="LJ1" s="1"/>
      <c r="LK1" s="1"/>
      <c r="LL1" s="1"/>
      <c r="LM1" s="1"/>
      <c r="LN1" s="1"/>
      <c r="LO1" s="1"/>
      <c r="LP1" s="1"/>
      <c r="LQ1" s="1"/>
      <c r="LR1" s="1"/>
      <c r="LS1" s="1"/>
      <c r="LT1" s="1"/>
      <c r="LU1" s="1"/>
      <c r="LV1" s="1"/>
      <c r="LW1" s="1"/>
      <c r="LX1" s="1"/>
      <c r="LY1" s="1"/>
      <c r="LZ1" s="1"/>
      <c r="MA1" s="1"/>
      <c r="MB1" s="1"/>
      <c r="MC1" s="1"/>
      <c r="MD1" s="1"/>
      <c r="ME1" s="1"/>
    </row>
    <row r="2" spans="1:343" ht="15" customHeight="1" x14ac:dyDescent="0.4">
      <c r="A2" s="14"/>
      <c r="B2" s="32" t="s">
        <v>0</v>
      </c>
      <c r="C2" s="9"/>
      <c r="D2" s="1"/>
      <c r="G2" s="1"/>
      <c r="H2" s="1"/>
      <c r="I2" s="26"/>
      <c r="J2" s="27"/>
      <c r="K2" s="1"/>
      <c r="L2" s="1"/>
      <c r="M2" s="9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9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9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</row>
    <row r="3" spans="1:343" ht="24.95" customHeight="1" x14ac:dyDescent="0.35">
      <c r="A3" s="194" t="s">
        <v>414</v>
      </c>
      <c r="B3" s="194"/>
      <c r="C3" s="194"/>
      <c r="D3" s="194"/>
      <c r="E3" s="194"/>
      <c r="F3" s="194"/>
      <c r="G3" s="194"/>
      <c r="H3" s="9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  <c r="LG3" s="8"/>
      <c r="LH3" s="8"/>
      <c r="LI3" s="8"/>
      <c r="LJ3" s="8"/>
      <c r="LK3" s="8"/>
      <c r="LL3" s="8"/>
      <c r="LM3" s="8"/>
      <c r="LN3" s="8"/>
      <c r="LO3" s="8"/>
      <c r="LP3" s="8"/>
      <c r="LQ3" s="8"/>
      <c r="LR3" s="8"/>
      <c r="LS3" s="8"/>
      <c r="LT3" s="8"/>
      <c r="LU3" s="8"/>
      <c r="LV3" s="8"/>
      <c r="LW3" s="8"/>
      <c r="LX3" s="8"/>
      <c r="LY3" s="8"/>
      <c r="LZ3" s="8"/>
      <c r="MA3" s="8"/>
      <c r="MB3" s="8"/>
      <c r="MC3" s="8"/>
      <c r="MD3" s="8"/>
      <c r="ME3" s="8"/>
    </row>
    <row r="4" spans="1:343" ht="15" customHeight="1" x14ac:dyDescent="0.2"/>
    <row r="5" spans="1:343" ht="15" x14ac:dyDescent="0.25">
      <c r="A5" s="195" t="s">
        <v>1</v>
      </c>
      <c r="B5" s="186" t="s">
        <v>2</v>
      </c>
      <c r="C5" s="186" t="s">
        <v>3</v>
      </c>
      <c r="D5" s="186" t="s">
        <v>4</v>
      </c>
      <c r="E5" s="186" t="s">
        <v>3</v>
      </c>
      <c r="F5" s="186" t="s">
        <v>5</v>
      </c>
      <c r="G5" s="186" t="s">
        <v>6</v>
      </c>
      <c r="H5" s="94"/>
      <c r="I5" s="189" t="s">
        <v>7</v>
      </c>
      <c r="J5" s="189" t="s">
        <v>8</v>
      </c>
      <c r="K5" s="143" t="s">
        <v>242</v>
      </c>
      <c r="L5" s="141"/>
      <c r="M5" s="29"/>
      <c r="N5" s="29"/>
      <c r="O5" s="29"/>
      <c r="P5" s="29"/>
      <c r="Q5" s="29"/>
      <c r="R5" s="29" t="s">
        <v>243</v>
      </c>
      <c r="S5" s="29"/>
      <c r="T5" s="29"/>
      <c r="U5" s="29"/>
      <c r="V5" s="29"/>
      <c r="W5" s="29"/>
      <c r="X5" s="29"/>
      <c r="Y5" s="29" t="s">
        <v>256</v>
      </c>
      <c r="Z5" s="29"/>
      <c r="AA5" s="29" t="s">
        <v>256</v>
      </c>
      <c r="AB5" s="29"/>
      <c r="AC5" s="29"/>
      <c r="AD5" s="29"/>
      <c r="AE5" s="29"/>
      <c r="AF5" s="29"/>
      <c r="AG5" s="146"/>
      <c r="AH5" s="148" t="s">
        <v>267</v>
      </c>
      <c r="AI5" s="146"/>
      <c r="AJ5" s="146"/>
      <c r="AK5" s="29"/>
      <c r="AL5" s="29"/>
      <c r="AM5" s="29"/>
      <c r="AN5" s="29"/>
      <c r="AO5" s="148" t="s">
        <v>308</v>
      </c>
      <c r="AP5" s="148"/>
      <c r="AQ5" s="148" t="s">
        <v>330</v>
      </c>
      <c r="AR5" s="148"/>
      <c r="AS5" s="148"/>
      <c r="AT5" s="148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148" t="s">
        <v>338</v>
      </c>
      <c r="BI5" s="148"/>
      <c r="BJ5" s="148"/>
      <c r="BK5" s="29"/>
      <c r="BL5" s="29"/>
      <c r="BM5" s="29"/>
      <c r="BN5" s="29"/>
      <c r="BO5" s="29" t="s">
        <v>365</v>
      </c>
      <c r="BP5" s="29"/>
      <c r="BQ5" s="29"/>
      <c r="BR5" s="29"/>
      <c r="BS5" s="29" t="s">
        <v>370</v>
      </c>
      <c r="BT5" s="29"/>
      <c r="BU5" s="29"/>
      <c r="BV5" s="29"/>
      <c r="BW5" s="29"/>
      <c r="BX5" s="29"/>
      <c r="BY5" s="29"/>
      <c r="BZ5" s="29"/>
      <c r="CA5" s="29"/>
      <c r="CB5" s="148" t="s">
        <v>377</v>
      </c>
      <c r="CC5" s="29"/>
      <c r="CD5" s="29"/>
      <c r="CE5" s="29"/>
      <c r="CF5" s="29"/>
      <c r="CG5" s="29"/>
      <c r="CH5" s="148" t="s">
        <v>394</v>
      </c>
      <c r="CI5" s="29"/>
      <c r="CJ5" s="29"/>
      <c r="CK5" s="29"/>
      <c r="CL5" s="148" t="s">
        <v>396</v>
      </c>
      <c r="CM5" s="29"/>
      <c r="CN5" s="29"/>
      <c r="CO5" s="29"/>
      <c r="CP5" s="29"/>
      <c r="CQ5" s="29"/>
      <c r="CR5" s="67" t="s">
        <v>404</v>
      </c>
      <c r="CS5" s="29"/>
      <c r="CT5" s="29"/>
      <c r="CU5" s="29"/>
      <c r="CV5" s="148" t="s">
        <v>418</v>
      </c>
      <c r="CW5" s="29"/>
      <c r="CX5" s="29"/>
      <c r="CY5" s="29"/>
      <c r="CZ5" s="29"/>
      <c r="DA5" s="29" t="s">
        <v>416</v>
      </c>
      <c r="DB5" s="29"/>
      <c r="DC5" s="29"/>
      <c r="DD5" s="29"/>
      <c r="DE5" s="29"/>
      <c r="DF5" s="29"/>
      <c r="DG5" s="29"/>
      <c r="DH5" s="29"/>
      <c r="DI5" s="29"/>
      <c r="DJ5" s="29"/>
      <c r="DK5" s="29"/>
      <c r="DL5" s="29"/>
      <c r="DM5" s="29"/>
      <c r="DN5" s="29"/>
      <c r="DO5" s="29"/>
      <c r="DP5" s="29" t="s">
        <v>434</v>
      </c>
      <c r="DQ5" s="29"/>
      <c r="DR5" s="29"/>
      <c r="DS5" s="29"/>
      <c r="DT5" s="29"/>
      <c r="DU5" s="29"/>
      <c r="DV5" s="29"/>
      <c r="DW5" s="29"/>
      <c r="DX5" s="29"/>
      <c r="DY5" s="122"/>
      <c r="DZ5" s="122"/>
      <c r="EA5" s="29" t="s">
        <v>439</v>
      </c>
      <c r="EB5" s="29"/>
      <c r="EC5" s="29"/>
      <c r="ED5" s="29"/>
      <c r="EE5" s="29"/>
      <c r="EF5" s="148" t="s">
        <v>442</v>
      </c>
      <c r="EG5" s="29"/>
      <c r="EH5" s="29"/>
      <c r="EI5" s="29"/>
      <c r="EJ5" s="29"/>
      <c r="EK5" s="29"/>
      <c r="EL5" s="148" t="s">
        <v>446</v>
      </c>
      <c r="EM5" s="29" t="s">
        <v>448</v>
      </c>
      <c r="EN5" s="29"/>
      <c r="EO5" s="29"/>
      <c r="EP5" s="29"/>
      <c r="EQ5" s="29"/>
      <c r="ER5" s="29"/>
      <c r="ES5" s="29"/>
      <c r="ET5" s="29"/>
      <c r="EU5" s="29"/>
      <c r="EV5" s="29"/>
      <c r="EW5" s="29"/>
      <c r="EX5" s="29"/>
      <c r="EY5" s="29"/>
      <c r="EZ5" s="29"/>
      <c r="FA5" s="29"/>
      <c r="FB5" s="29"/>
      <c r="FC5" s="29"/>
      <c r="FD5" s="29"/>
      <c r="FE5" s="29"/>
      <c r="FF5" s="148" t="s">
        <v>458</v>
      </c>
      <c r="FG5" s="29"/>
      <c r="FH5" s="29"/>
      <c r="FI5" s="29"/>
      <c r="FJ5" s="29"/>
      <c r="FK5" s="29"/>
      <c r="FL5" s="29"/>
      <c r="FM5" s="29"/>
      <c r="FN5" s="148" t="s">
        <v>461</v>
      </c>
      <c r="FO5" s="29"/>
      <c r="FP5" s="29"/>
      <c r="FQ5" s="29"/>
      <c r="FR5" s="29" t="s">
        <v>462</v>
      </c>
      <c r="FS5" s="29"/>
      <c r="FT5" s="29"/>
      <c r="FU5" s="29"/>
      <c r="FV5" s="29"/>
      <c r="FW5" s="29"/>
      <c r="FX5" s="29"/>
      <c r="FY5" s="29"/>
      <c r="FZ5" s="29"/>
      <c r="GA5" s="29"/>
      <c r="GB5" s="29"/>
      <c r="GC5" s="29"/>
      <c r="GD5" s="29"/>
      <c r="GE5" s="29"/>
      <c r="GF5" s="29"/>
      <c r="GG5" s="29"/>
      <c r="GH5" s="148"/>
      <c r="GI5" s="148" t="s">
        <v>470</v>
      </c>
      <c r="GJ5" s="29"/>
      <c r="GK5" s="29"/>
      <c r="GL5" s="29"/>
      <c r="GM5" s="29" t="s">
        <v>477</v>
      </c>
      <c r="GN5" s="29"/>
      <c r="GO5" s="29"/>
      <c r="GP5" s="29"/>
      <c r="GQ5" s="29"/>
      <c r="GR5" s="29"/>
      <c r="GS5" s="29"/>
      <c r="GT5" s="29"/>
      <c r="GU5" s="29"/>
      <c r="GV5" s="29"/>
      <c r="GW5" s="29"/>
      <c r="GX5" s="29"/>
      <c r="GY5" s="29"/>
      <c r="GZ5" s="29"/>
      <c r="HA5" s="29" t="s">
        <v>479</v>
      </c>
      <c r="HB5" s="29"/>
      <c r="HC5" s="29"/>
      <c r="HD5" s="29"/>
      <c r="HE5" s="29"/>
      <c r="HF5" s="29"/>
      <c r="HG5" s="29"/>
      <c r="HH5" s="29"/>
      <c r="HI5" s="29"/>
      <c r="HJ5" s="29"/>
      <c r="HK5" s="29"/>
      <c r="HL5" s="29"/>
      <c r="HM5" s="29"/>
      <c r="HN5" s="29"/>
      <c r="HO5" s="29" t="s">
        <v>481</v>
      </c>
      <c r="HP5" s="29"/>
      <c r="HQ5" s="29"/>
      <c r="HR5" s="29"/>
      <c r="HS5" s="29"/>
      <c r="HT5" s="29"/>
      <c r="HU5" s="29"/>
      <c r="HV5" s="29"/>
      <c r="HW5" s="29"/>
      <c r="HX5" s="29"/>
      <c r="HY5" s="29"/>
      <c r="HZ5" s="29"/>
      <c r="IA5" s="29"/>
      <c r="IB5" s="29"/>
      <c r="IC5" s="29" t="s">
        <v>493</v>
      </c>
      <c r="ID5" s="29"/>
      <c r="IE5" s="29" t="s">
        <v>495</v>
      </c>
      <c r="IF5" s="29"/>
      <c r="IG5" s="29"/>
      <c r="IH5" s="29"/>
      <c r="II5" s="29"/>
      <c r="IJ5" s="29" t="s">
        <v>498</v>
      </c>
      <c r="IK5" s="29"/>
      <c r="IL5" s="29"/>
      <c r="IM5" s="29"/>
      <c r="IN5" s="29"/>
      <c r="IO5" s="29"/>
      <c r="IP5" s="29"/>
      <c r="IQ5" s="29"/>
      <c r="IR5" s="29"/>
      <c r="IS5" s="29"/>
      <c r="IT5" s="29"/>
      <c r="IU5" s="29"/>
      <c r="IV5" s="29" t="s">
        <v>512</v>
      </c>
      <c r="IW5" s="29"/>
      <c r="IX5" s="29" t="s">
        <v>513</v>
      </c>
      <c r="IY5" s="29"/>
      <c r="IZ5" s="29"/>
      <c r="JA5" s="29"/>
      <c r="JB5" s="29"/>
      <c r="JC5" s="29"/>
      <c r="JD5" s="29"/>
      <c r="JE5" s="29"/>
      <c r="JF5" s="29"/>
      <c r="JG5" s="29"/>
      <c r="JH5" s="29"/>
      <c r="JI5" s="29"/>
      <c r="JJ5" s="29"/>
      <c r="JK5" s="29" t="s">
        <v>519</v>
      </c>
      <c r="JL5" s="29"/>
      <c r="JM5" s="29"/>
      <c r="JN5" s="29"/>
      <c r="JO5" s="29"/>
      <c r="JP5" s="29"/>
      <c r="JQ5" s="29"/>
      <c r="JR5" s="29"/>
      <c r="JS5" s="88"/>
      <c r="JT5" s="88"/>
      <c r="JU5" s="88"/>
      <c r="JV5" s="88"/>
      <c r="JW5" s="88"/>
      <c r="JX5" s="88"/>
      <c r="JY5" s="29"/>
      <c r="JZ5" s="29"/>
      <c r="KA5" s="29"/>
      <c r="KB5" s="29"/>
      <c r="KC5" s="29"/>
      <c r="KD5" s="29"/>
      <c r="KE5" s="29"/>
      <c r="KF5" s="29"/>
      <c r="KG5" s="29"/>
      <c r="KH5" s="29"/>
      <c r="KI5" s="29"/>
      <c r="KJ5" s="29"/>
      <c r="KK5" s="148" t="s">
        <v>528</v>
      </c>
      <c r="KL5" s="29"/>
      <c r="KM5" s="29" t="s">
        <v>529</v>
      </c>
      <c r="KN5" s="29"/>
      <c r="KO5" s="29"/>
      <c r="KP5" s="29"/>
      <c r="KQ5" s="29"/>
      <c r="KR5" s="29"/>
      <c r="KS5" s="29"/>
      <c r="KT5" s="29"/>
      <c r="KU5" s="29"/>
      <c r="KV5" s="29"/>
      <c r="KW5" s="29"/>
      <c r="KX5" s="29"/>
      <c r="KY5" s="29"/>
      <c r="KZ5" s="29"/>
      <c r="LA5" s="148" t="s">
        <v>557</v>
      </c>
      <c r="LB5" s="29"/>
      <c r="LC5" s="29"/>
      <c r="LD5" s="29"/>
      <c r="LE5" s="29"/>
      <c r="LF5" s="29"/>
      <c r="LG5" s="29"/>
      <c r="LH5" s="29"/>
      <c r="LI5" s="29" t="s">
        <v>577</v>
      </c>
      <c r="LJ5" s="29"/>
      <c r="LK5" s="29"/>
      <c r="LL5" s="29"/>
      <c r="LM5" s="29" t="s">
        <v>580</v>
      </c>
      <c r="LN5" s="29"/>
      <c r="LO5" s="29"/>
      <c r="LP5" s="29"/>
      <c r="LQ5" s="29"/>
      <c r="LR5" s="29"/>
      <c r="LS5" s="29"/>
      <c r="LT5" s="29"/>
      <c r="LU5" s="29"/>
      <c r="LV5" s="29"/>
      <c r="LW5" s="29"/>
      <c r="LX5" s="29"/>
      <c r="LY5" s="29"/>
      <c r="LZ5" s="29"/>
      <c r="MA5" s="29"/>
      <c r="MB5" s="29"/>
      <c r="MC5" s="29"/>
      <c r="MD5" s="29"/>
      <c r="ME5" s="63"/>
    </row>
    <row r="6" spans="1:343" ht="15" x14ac:dyDescent="0.25">
      <c r="A6" s="196"/>
      <c r="B6" s="187"/>
      <c r="C6" s="187"/>
      <c r="D6" s="187"/>
      <c r="E6" s="187"/>
      <c r="F6" s="187"/>
      <c r="G6" s="187"/>
      <c r="H6" s="95"/>
      <c r="I6" s="190"/>
      <c r="J6" s="190"/>
      <c r="K6" s="30" t="s">
        <v>9</v>
      </c>
      <c r="L6" s="30"/>
      <c r="M6" s="30"/>
      <c r="N6" s="30"/>
      <c r="O6" s="30"/>
      <c r="P6" s="30"/>
      <c r="Q6" s="30"/>
      <c r="R6" s="30" t="s">
        <v>9</v>
      </c>
      <c r="S6" s="30"/>
      <c r="T6" s="30"/>
      <c r="U6" s="30"/>
      <c r="V6" s="30"/>
      <c r="W6" s="30"/>
      <c r="X6" s="30"/>
      <c r="Y6" s="30" t="s">
        <v>257</v>
      </c>
      <c r="Z6" s="30"/>
      <c r="AA6" s="30" t="s">
        <v>9</v>
      </c>
      <c r="AB6" s="30"/>
      <c r="AC6" s="30"/>
      <c r="AD6" s="30"/>
      <c r="AE6" s="30"/>
      <c r="AF6" s="30"/>
      <c r="AG6" s="147"/>
      <c r="AH6" s="147" t="s">
        <v>268</v>
      </c>
      <c r="AI6" s="147"/>
      <c r="AJ6" s="147"/>
      <c r="AK6" s="30"/>
      <c r="AL6" s="30"/>
      <c r="AM6" s="30"/>
      <c r="AN6" s="30"/>
      <c r="AO6" s="149" t="s">
        <v>309</v>
      </c>
      <c r="AP6" s="149"/>
      <c r="AQ6" s="149" t="s">
        <v>9</v>
      </c>
      <c r="AR6" s="149"/>
      <c r="AS6" s="149"/>
      <c r="AT6" s="149"/>
      <c r="AU6" s="30"/>
      <c r="AV6" s="30"/>
      <c r="AW6" s="30"/>
      <c r="AX6" s="30"/>
      <c r="AY6" s="30"/>
      <c r="AZ6" s="30"/>
      <c r="BA6" s="30"/>
      <c r="BB6" s="30"/>
      <c r="BC6" s="30"/>
      <c r="BD6" s="30"/>
      <c r="BE6" s="30"/>
      <c r="BF6" s="30"/>
      <c r="BG6" s="30"/>
      <c r="BH6" s="149" t="s">
        <v>268</v>
      </c>
      <c r="BI6" s="149"/>
      <c r="BJ6" s="151"/>
      <c r="BK6" s="30"/>
      <c r="BL6" s="30"/>
      <c r="BM6" s="30"/>
      <c r="BN6" s="30"/>
      <c r="BO6" s="30" t="s">
        <v>366</v>
      </c>
      <c r="BP6" s="30"/>
      <c r="BQ6" s="30"/>
      <c r="BR6" s="30"/>
      <c r="BS6" s="30" t="s">
        <v>371</v>
      </c>
      <c r="BT6" s="30"/>
      <c r="BU6" s="30"/>
      <c r="BV6" s="30"/>
      <c r="BW6" s="30"/>
      <c r="BX6" s="30"/>
      <c r="BY6" s="30"/>
      <c r="BZ6" s="30"/>
      <c r="CA6" s="30"/>
      <c r="CB6" s="30" t="s">
        <v>378</v>
      </c>
      <c r="CC6" s="30"/>
      <c r="CD6" s="30"/>
      <c r="CE6" s="30"/>
      <c r="CF6" s="30"/>
      <c r="CG6" s="30"/>
      <c r="CH6" s="30" t="s">
        <v>395</v>
      </c>
      <c r="CI6" s="75"/>
      <c r="CJ6" s="30"/>
      <c r="CK6" s="30"/>
      <c r="CL6" s="30" t="s">
        <v>397</v>
      </c>
      <c r="CM6" s="30"/>
      <c r="CN6" s="30"/>
      <c r="CO6" s="30"/>
      <c r="CP6" s="30"/>
      <c r="CQ6" s="30"/>
      <c r="CR6" s="30" t="s">
        <v>405</v>
      </c>
      <c r="CS6" s="30"/>
      <c r="CT6" s="30"/>
      <c r="CU6" s="30"/>
      <c r="CV6" s="30" t="s">
        <v>378</v>
      </c>
      <c r="CW6" s="30"/>
      <c r="CX6" s="30"/>
      <c r="CY6" s="30"/>
      <c r="CZ6" s="30"/>
      <c r="DA6" s="30" t="s">
        <v>417</v>
      </c>
      <c r="DB6" s="30"/>
      <c r="DC6" s="30"/>
      <c r="DD6" s="30"/>
      <c r="DE6" s="30"/>
      <c r="DF6" s="30"/>
      <c r="DG6" s="30"/>
      <c r="DH6" s="30"/>
      <c r="DI6" s="30"/>
      <c r="DJ6" s="30"/>
      <c r="DK6" s="30"/>
      <c r="DL6" s="30"/>
      <c r="DM6" s="30"/>
      <c r="DN6" s="30"/>
      <c r="DO6" s="30"/>
      <c r="DP6" s="30" t="s">
        <v>435</v>
      </c>
      <c r="DQ6" s="30"/>
      <c r="DR6" s="30"/>
      <c r="DS6" s="30"/>
      <c r="DT6" s="30"/>
      <c r="DU6" s="30"/>
      <c r="DV6" s="30"/>
      <c r="DW6" s="30"/>
      <c r="DX6" s="30"/>
      <c r="DY6" s="123"/>
      <c r="DZ6" s="123"/>
      <c r="EA6" s="30" t="s">
        <v>440</v>
      </c>
      <c r="EB6" s="30"/>
      <c r="EC6" s="30"/>
      <c r="ED6" s="30"/>
      <c r="EE6" s="30"/>
      <c r="EF6" s="30" t="s">
        <v>378</v>
      </c>
      <c r="EG6" s="30"/>
      <c r="EH6" s="30"/>
      <c r="EI6" s="30"/>
      <c r="EJ6" s="30"/>
      <c r="EK6" s="30"/>
      <c r="EL6" s="30" t="s">
        <v>395</v>
      </c>
      <c r="EM6" s="30" t="s">
        <v>469</v>
      </c>
      <c r="EN6" s="30"/>
      <c r="EO6" s="30"/>
      <c r="EP6" s="30"/>
      <c r="EQ6" s="30"/>
      <c r="ER6" s="30"/>
      <c r="ES6" s="30"/>
      <c r="ET6" s="30"/>
      <c r="EU6" s="30"/>
      <c r="EV6" s="30"/>
      <c r="EW6" s="30"/>
      <c r="EX6" s="30"/>
      <c r="EY6" s="30"/>
      <c r="EZ6" s="30"/>
      <c r="FA6" s="30"/>
      <c r="FB6" s="30"/>
      <c r="FC6" s="30"/>
      <c r="FD6" s="30"/>
      <c r="FE6" s="30"/>
      <c r="FF6" s="30" t="s">
        <v>9</v>
      </c>
      <c r="FG6" s="30"/>
      <c r="FH6" s="30"/>
      <c r="FI6" s="30"/>
      <c r="FJ6" s="30"/>
      <c r="FK6" s="30"/>
      <c r="FL6" s="30"/>
      <c r="FM6" s="30"/>
      <c r="FN6" s="30" t="s">
        <v>9</v>
      </c>
      <c r="FO6" s="30"/>
      <c r="FP6" s="30"/>
      <c r="FQ6" s="30"/>
      <c r="FR6" s="30" t="s">
        <v>469</v>
      </c>
      <c r="FS6" s="30"/>
      <c r="FT6" s="30"/>
      <c r="FU6" s="30"/>
      <c r="FV6" s="30"/>
      <c r="FW6" s="30"/>
      <c r="FX6" s="30"/>
      <c r="FY6" s="30"/>
      <c r="FZ6" s="30"/>
      <c r="GA6" s="30"/>
      <c r="GB6" s="30"/>
      <c r="GC6" s="30"/>
      <c r="GD6" s="30"/>
      <c r="GE6" s="30"/>
      <c r="GF6" s="30"/>
      <c r="GG6" s="30"/>
      <c r="GH6" s="30"/>
      <c r="GI6" s="30" t="s">
        <v>471</v>
      </c>
      <c r="GJ6" s="30"/>
      <c r="GK6" s="30"/>
      <c r="GL6" s="30"/>
      <c r="GM6" s="30" t="s">
        <v>478</v>
      </c>
      <c r="GN6" s="30"/>
      <c r="GO6" s="30"/>
      <c r="GP6" s="30"/>
      <c r="GQ6" s="30"/>
      <c r="GR6" s="30"/>
      <c r="GS6" s="30"/>
      <c r="GT6" s="30"/>
      <c r="GU6" s="30"/>
      <c r="GV6" s="30"/>
      <c r="GW6" s="30"/>
      <c r="GX6" s="30"/>
      <c r="GY6" s="30"/>
      <c r="GZ6" s="30"/>
      <c r="HA6" s="30" t="s">
        <v>480</v>
      </c>
      <c r="HB6" s="30"/>
      <c r="HC6" s="75"/>
      <c r="HD6" s="30"/>
      <c r="HE6" s="30"/>
      <c r="HF6" s="30"/>
      <c r="HG6" s="30"/>
      <c r="HH6" s="30"/>
      <c r="HI6" s="30"/>
      <c r="HJ6" s="30"/>
      <c r="HK6" s="30"/>
      <c r="HL6" s="30"/>
      <c r="HM6" s="30"/>
      <c r="HN6" s="30"/>
      <c r="HO6" s="30" t="s">
        <v>482</v>
      </c>
      <c r="HP6" s="30"/>
      <c r="HQ6" s="30"/>
      <c r="HR6" s="30"/>
      <c r="HS6" s="30"/>
      <c r="HT6" s="30"/>
      <c r="HU6" s="30"/>
      <c r="HV6" s="30"/>
      <c r="HW6" s="30"/>
      <c r="HX6" s="30"/>
      <c r="HY6" s="30"/>
      <c r="HZ6" s="30"/>
      <c r="IA6" s="30"/>
      <c r="IB6" s="30"/>
      <c r="IC6" s="30" t="s">
        <v>494</v>
      </c>
      <c r="ID6" s="30"/>
      <c r="IE6" s="30" t="s">
        <v>496</v>
      </c>
      <c r="IF6" s="30"/>
      <c r="IG6" s="30"/>
      <c r="IH6" s="30"/>
      <c r="II6" s="30"/>
      <c r="IJ6" s="30" t="s">
        <v>499</v>
      </c>
      <c r="IK6" s="30"/>
      <c r="IL6" s="30"/>
      <c r="IM6" s="30"/>
      <c r="IN6" s="30"/>
      <c r="IO6" s="30"/>
      <c r="IP6" s="30"/>
      <c r="IQ6" s="30"/>
      <c r="IR6" s="30"/>
      <c r="IS6" s="30"/>
      <c r="IT6" s="30"/>
      <c r="IU6" s="30"/>
      <c r="IV6" s="30" t="s">
        <v>435</v>
      </c>
      <c r="IW6" s="30"/>
      <c r="IX6" s="30" t="s">
        <v>440</v>
      </c>
      <c r="IY6" s="30"/>
      <c r="IZ6" s="30"/>
      <c r="JA6" s="87"/>
      <c r="JB6" s="30"/>
      <c r="JC6" s="30"/>
      <c r="JD6" s="75"/>
      <c r="JE6" s="30"/>
      <c r="JF6" s="65"/>
      <c r="JG6" s="30"/>
      <c r="JH6" s="30"/>
      <c r="JI6" s="30"/>
      <c r="JJ6" s="30"/>
      <c r="JK6" s="30" t="s">
        <v>9</v>
      </c>
      <c r="JL6" s="30"/>
      <c r="JM6" s="30"/>
      <c r="JN6" s="30"/>
      <c r="JO6" s="30"/>
      <c r="JP6" s="30"/>
      <c r="JQ6" s="30"/>
      <c r="JR6" s="75"/>
      <c r="JS6" s="30"/>
      <c r="JT6" s="30"/>
      <c r="JU6" s="30"/>
      <c r="JV6" s="30"/>
      <c r="JW6" s="30"/>
      <c r="JX6" s="30"/>
      <c r="JY6" s="30"/>
      <c r="JZ6" s="30"/>
      <c r="KA6" s="30"/>
      <c r="KB6" s="30"/>
      <c r="KC6" s="30"/>
      <c r="KD6" s="30"/>
      <c r="KE6" s="30"/>
      <c r="KF6" s="30"/>
      <c r="KG6" s="30"/>
      <c r="KH6" s="30"/>
      <c r="KI6" s="30"/>
      <c r="KJ6" s="30"/>
      <c r="KK6" s="30" t="s">
        <v>371</v>
      </c>
      <c r="KL6" s="30"/>
      <c r="KM6" s="30" t="s">
        <v>268</v>
      </c>
      <c r="KN6" s="30"/>
      <c r="KO6" s="30"/>
      <c r="KP6" s="30"/>
      <c r="KQ6" s="30"/>
      <c r="KR6" s="30"/>
      <c r="KS6" s="30"/>
      <c r="KT6" s="30"/>
      <c r="KU6" s="30"/>
      <c r="KV6" s="30"/>
      <c r="KW6" s="30"/>
      <c r="KX6" s="30"/>
      <c r="KY6" s="30"/>
      <c r="KZ6" s="30"/>
      <c r="LA6" s="30" t="s">
        <v>397</v>
      </c>
      <c r="LB6" s="30"/>
      <c r="LC6" s="30"/>
      <c r="LD6" s="30"/>
      <c r="LE6" s="30"/>
      <c r="LF6" s="30"/>
      <c r="LG6" s="30"/>
      <c r="LH6" s="30"/>
      <c r="LI6" s="30" t="s">
        <v>578</v>
      </c>
      <c r="LJ6" s="30"/>
      <c r="LK6" s="30"/>
      <c r="LL6" s="30"/>
      <c r="LM6" s="30" t="s">
        <v>9</v>
      </c>
      <c r="LN6" s="30"/>
      <c r="LO6" s="30"/>
      <c r="LP6" s="30"/>
      <c r="LQ6" s="30"/>
      <c r="LR6" s="30"/>
      <c r="LS6" s="30"/>
      <c r="LT6" s="30"/>
      <c r="LU6" s="30"/>
      <c r="LV6" s="30"/>
      <c r="LW6" s="30"/>
      <c r="LX6" s="30"/>
      <c r="LY6" s="30"/>
      <c r="LZ6" s="30"/>
      <c r="MA6" s="30"/>
      <c r="MB6" s="30"/>
      <c r="MC6" s="30"/>
      <c r="MD6" s="30"/>
      <c r="ME6" s="64"/>
    </row>
    <row r="7" spans="1:343" s="1" customFormat="1" ht="18" customHeight="1" x14ac:dyDescent="0.25">
      <c r="A7" s="197"/>
      <c r="B7" s="188"/>
      <c r="C7" s="188"/>
      <c r="D7" s="188"/>
      <c r="E7" s="188"/>
      <c r="F7" s="188"/>
      <c r="G7" s="188"/>
      <c r="H7" s="96"/>
      <c r="I7" s="191"/>
      <c r="J7" s="191"/>
      <c r="K7" s="40" t="s">
        <v>10</v>
      </c>
      <c r="L7" s="40" t="s">
        <v>12</v>
      </c>
      <c r="M7" s="40" t="s">
        <v>11</v>
      </c>
      <c r="N7" s="40" t="s">
        <v>13</v>
      </c>
      <c r="O7" s="40" t="s">
        <v>14</v>
      </c>
      <c r="P7" s="40" t="s">
        <v>15</v>
      </c>
      <c r="Q7" s="40" t="s">
        <v>16</v>
      </c>
      <c r="R7" s="40" t="s">
        <v>10</v>
      </c>
      <c r="S7" s="40" t="s">
        <v>13</v>
      </c>
      <c r="T7" s="40" t="s">
        <v>11</v>
      </c>
      <c r="U7" s="40" t="s">
        <v>12</v>
      </c>
      <c r="V7" s="40" t="s">
        <v>14</v>
      </c>
      <c r="W7" s="40" t="s">
        <v>15</v>
      </c>
      <c r="X7" s="40" t="s">
        <v>17</v>
      </c>
      <c r="Y7" s="40" t="s">
        <v>15</v>
      </c>
      <c r="Z7" s="40" t="s">
        <v>258</v>
      </c>
      <c r="AA7" s="40" t="s">
        <v>10</v>
      </c>
      <c r="AB7" s="40" t="s">
        <v>11</v>
      </c>
      <c r="AC7" s="40" t="s">
        <v>259</v>
      </c>
      <c r="AD7" s="40" t="s">
        <v>12</v>
      </c>
      <c r="AE7" s="40" t="s">
        <v>14</v>
      </c>
      <c r="AF7" s="40" t="s">
        <v>11</v>
      </c>
      <c r="AG7" s="40" t="s">
        <v>260</v>
      </c>
      <c r="AH7" s="40" t="s">
        <v>10</v>
      </c>
      <c r="AI7" s="40" t="s">
        <v>13</v>
      </c>
      <c r="AJ7" s="40" t="s">
        <v>11</v>
      </c>
      <c r="AK7" s="40" t="s">
        <v>300</v>
      </c>
      <c r="AL7" s="40" t="s">
        <v>15</v>
      </c>
      <c r="AM7" s="40" t="s">
        <v>305</v>
      </c>
      <c r="AN7" s="40" t="s">
        <v>307</v>
      </c>
      <c r="AO7" s="150" t="s">
        <v>310</v>
      </c>
      <c r="AP7" s="150" t="s">
        <v>311</v>
      </c>
      <c r="AQ7" s="150" t="s">
        <v>10</v>
      </c>
      <c r="AR7" s="150" t="s">
        <v>13</v>
      </c>
      <c r="AS7" s="150" t="s">
        <v>11</v>
      </c>
      <c r="AT7" s="150" t="s">
        <v>14</v>
      </c>
      <c r="AU7" s="40" t="s">
        <v>15</v>
      </c>
      <c r="AV7" s="40" t="s">
        <v>307</v>
      </c>
      <c r="AW7" s="40" t="s">
        <v>16</v>
      </c>
      <c r="AX7" s="40" t="s">
        <v>17</v>
      </c>
      <c r="AY7" s="40" t="s">
        <v>10</v>
      </c>
      <c r="AZ7" s="40" t="s">
        <v>13</v>
      </c>
      <c r="BA7" s="40" t="s">
        <v>11</v>
      </c>
      <c r="BB7" s="40" t="s">
        <v>14</v>
      </c>
      <c r="BC7" s="40" t="s">
        <v>15</v>
      </c>
      <c r="BD7" s="40" t="s">
        <v>307</v>
      </c>
      <c r="BE7" s="40" t="s">
        <v>16</v>
      </c>
      <c r="BF7" s="40" t="s">
        <v>17</v>
      </c>
      <c r="BG7" s="40" t="s">
        <v>337</v>
      </c>
      <c r="BH7" s="40" t="s">
        <v>10</v>
      </c>
      <c r="BI7" s="40" t="s">
        <v>345</v>
      </c>
      <c r="BJ7" s="40" t="s">
        <v>11</v>
      </c>
      <c r="BK7" s="40" t="s">
        <v>300</v>
      </c>
      <c r="BL7" s="66" t="s">
        <v>15</v>
      </c>
      <c r="BM7" s="40" t="s">
        <v>305</v>
      </c>
      <c r="BN7" s="40" t="s">
        <v>307</v>
      </c>
      <c r="BO7" s="40" t="s">
        <v>15</v>
      </c>
      <c r="BP7" s="40" t="s">
        <v>367</v>
      </c>
      <c r="BQ7" s="66" t="s">
        <v>258</v>
      </c>
      <c r="BR7" s="40" t="s">
        <v>368</v>
      </c>
      <c r="BS7" s="40" t="s">
        <v>11</v>
      </c>
      <c r="BT7" s="40" t="s">
        <v>372</v>
      </c>
      <c r="BU7" s="40" t="s">
        <v>368</v>
      </c>
      <c r="BV7" s="40" t="s">
        <v>373</v>
      </c>
      <c r="BW7" s="40" t="s">
        <v>11</v>
      </c>
      <c r="BX7" s="40" t="s">
        <v>375</v>
      </c>
      <c r="BY7" s="40" t="s">
        <v>376</v>
      </c>
      <c r="BZ7" s="40" t="s">
        <v>307</v>
      </c>
      <c r="CA7" s="40" t="s">
        <v>15</v>
      </c>
      <c r="CB7" s="40" t="s">
        <v>379</v>
      </c>
      <c r="CC7" s="40" t="s">
        <v>13</v>
      </c>
      <c r="CD7" s="40" t="s">
        <v>300</v>
      </c>
      <c r="CE7" s="40" t="s">
        <v>14</v>
      </c>
      <c r="CF7" s="40" t="s">
        <v>367</v>
      </c>
      <c r="CG7" s="40" t="s">
        <v>307</v>
      </c>
      <c r="CH7" s="40" t="s">
        <v>13</v>
      </c>
      <c r="CI7" s="40" t="s">
        <v>300</v>
      </c>
      <c r="CJ7" s="40" t="s">
        <v>372</v>
      </c>
      <c r="CK7" s="40" t="s">
        <v>307</v>
      </c>
      <c r="CL7" s="40" t="s">
        <v>13</v>
      </c>
      <c r="CM7" s="40" t="s">
        <v>11</v>
      </c>
      <c r="CN7" s="40" t="s">
        <v>403</v>
      </c>
      <c r="CO7" s="40" t="s">
        <v>14</v>
      </c>
      <c r="CP7" s="40" t="s">
        <v>15</v>
      </c>
      <c r="CQ7" s="40" t="s">
        <v>258</v>
      </c>
      <c r="CR7" s="40" t="s">
        <v>15</v>
      </c>
      <c r="CS7" s="40" t="s">
        <v>367</v>
      </c>
      <c r="CT7" s="40" t="s">
        <v>258</v>
      </c>
      <c r="CU7" s="40" t="s">
        <v>368</v>
      </c>
      <c r="CV7" s="40" t="s">
        <v>379</v>
      </c>
      <c r="CW7" s="40" t="s">
        <v>13</v>
      </c>
      <c r="CX7" s="40" t="s">
        <v>300</v>
      </c>
      <c r="CY7" s="40" t="s">
        <v>14</v>
      </c>
      <c r="CZ7" s="40" t="s">
        <v>367</v>
      </c>
      <c r="DA7" s="40" t="s">
        <v>11</v>
      </c>
      <c r="DB7" s="40" t="s">
        <v>426</v>
      </c>
      <c r="DC7" s="40" t="s">
        <v>10</v>
      </c>
      <c r="DD7" s="40" t="s">
        <v>13</v>
      </c>
      <c r="DE7" s="40" t="s">
        <v>300</v>
      </c>
      <c r="DF7" s="40" t="s">
        <v>14</v>
      </c>
      <c r="DG7" s="40" t="s">
        <v>305</v>
      </c>
      <c r="DH7" s="40" t="s">
        <v>307</v>
      </c>
      <c r="DI7" s="40" t="s">
        <v>11</v>
      </c>
      <c r="DJ7" s="40" t="s">
        <v>432</v>
      </c>
      <c r="DK7" s="40" t="s">
        <v>12</v>
      </c>
      <c r="DL7" s="40" t="s">
        <v>433</v>
      </c>
      <c r="DM7" s="40" t="s">
        <v>15</v>
      </c>
      <c r="DN7" s="40" t="s">
        <v>372</v>
      </c>
      <c r="DO7" s="40" t="s">
        <v>307</v>
      </c>
      <c r="DP7" s="40" t="s">
        <v>15</v>
      </c>
      <c r="DQ7" s="40" t="s">
        <v>372</v>
      </c>
      <c r="DR7" s="40" t="s">
        <v>367</v>
      </c>
      <c r="DS7" s="40" t="s">
        <v>426</v>
      </c>
      <c r="DT7" s="40" t="s">
        <v>258</v>
      </c>
      <c r="DU7" s="40" t="s">
        <v>368</v>
      </c>
      <c r="DV7" s="40" t="s">
        <v>307</v>
      </c>
      <c r="DW7" s="40" t="s">
        <v>432</v>
      </c>
      <c r="DX7" s="40" t="s">
        <v>436</v>
      </c>
      <c r="DY7" s="124" t="s">
        <v>437</v>
      </c>
      <c r="DZ7" s="124" t="s">
        <v>438</v>
      </c>
      <c r="EA7" s="31" t="s">
        <v>11</v>
      </c>
      <c r="EB7" s="31" t="s">
        <v>13</v>
      </c>
      <c r="EC7" s="31" t="s">
        <v>300</v>
      </c>
      <c r="ED7" s="31" t="s">
        <v>12</v>
      </c>
      <c r="EE7" s="31" t="s">
        <v>433</v>
      </c>
      <c r="EF7" s="31" t="s">
        <v>379</v>
      </c>
      <c r="EG7" s="31" t="s">
        <v>13</v>
      </c>
      <c r="EH7" s="31" t="s">
        <v>300</v>
      </c>
      <c r="EI7" s="31" t="s">
        <v>14</v>
      </c>
      <c r="EJ7" s="31" t="s">
        <v>367</v>
      </c>
      <c r="EK7" s="31" t="s">
        <v>307</v>
      </c>
      <c r="EL7" s="31" t="s">
        <v>447</v>
      </c>
      <c r="EM7" s="31" t="s">
        <v>11</v>
      </c>
      <c r="EN7" s="40" t="s">
        <v>426</v>
      </c>
      <c r="EO7" s="40" t="s">
        <v>454</v>
      </c>
      <c r="EP7" s="40" t="s">
        <v>259</v>
      </c>
      <c r="EQ7" s="40" t="s">
        <v>13</v>
      </c>
      <c r="ER7" s="40" t="s">
        <v>300</v>
      </c>
      <c r="ES7" s="40" t="s">
        <v>15</v>
      </c>
      <c r="ET7" s="40" t="s">
        <v>305</v>
      </c>
      <c r="EU7" s="40" t="s">
        <v>436</v>
      </c>
      <c r="EV7" s="40" t="s">
        <v>447</v>
      </c>
      <c r="EW7" s="40" t="s">
        <v>11</v>
      </c>
      <c r="EX7" s="40" t="s">
        <v>432</v>
      </c>
      <c r="EY7" s="40" t="s">
        <v>260</v>
      </c>
      <c r="EZ7" s="40" t="s">
        <v>12</v>
      </c>
      <c r="FA7" s="40" t="s">
        <v>433</v>
      </c>
      <c r="FB7" s="40" t="s">
        <v>258</v>
      </c>
      <c r="FC7" s="40" t="s">
        <v>372</v>
      </c>
      <c r="FD7" s="40" t="s">
        <v>307</v>
      </c>
      <c r="FE7" s="40" t="s">
        <v>17</v>
      </c>
      <c r="FF7" s="40" t="s">
        <v>10</v>
      </c>
      <c r="FG7" s="40" t="s">
        <v>259</v>
      </c>
      <c r="FH7" s="40" t="s">
        <v>11</v>
      </c>
      <c r="FI7" s="40" t="s">
        <v>13</v>
      </c>
      <c r="FJ7" s="40" t="s">
        <v>12</v>
      </c>
      <c r="FK7" s="40" t="s">
        <v>300</v>
      </c>
      <c r="FL7" s="40" t="s">
        <v>305</v>
      </c>
      <c r="FM7" s="40" t="s">
        <v>307</v>
      </c>
      <c r="FN7" s="40" t="s">
        <v>10</v>
      </c>
      <c r="FO7" s="40" t="s">
        <v>259</v>
      </c>
      <c r="FP7" s="40" t="s">
        <v>11</v>
      </c>
      <c r="FQ7" s="40" t="s">
        <v>13</v>
      </c>
      <c r="FR7" s="40" t="s">
        <v>11</v>
      </c>
      <c r="FS7" s="40" t="s">
        <v>426</v>
      </c>
      <c r="FT7" s="40" t="s">
        <v>13</v>
      </c>
      <c r="FU7" s="40" t="s">
        <v>300</v>
      </c>
      <c r="FV7" s="40" t="s">
        <v>14</v>
      </c>
      <c r="FW7" s="40" t="s">
        <v>372</v>
      </c>
      <c r="FX7" s="40" t="s">
        <v>305</v>
      </c>
      <c r="FY7" s="40" t="s">
        <v>307</v>
      </c>
      <c r="FZ7" s="40" t="s">
        <v>17</v>
      </c>
      <c r="GA7" s="40" t="s">
        <v>432</v>
      </c>
      <c r="GB7" s="40" t="s">
        <v>11</v>
      </c>
      <c r="GC7" s="40" t="s">
        <v>367</v>
      </c>
      <c r="GD7" s="40" t="s">
        <v>436</v>
      </c>
      <c r="GE7" s="40" t="s">
        <v>447</v>
      </c>
      <c r="GF7" s="40" t="s">
        <v>15</v>
      </c>
      <c r="GG7" s="40" t="s">
        <v>12</v>
      </c>
      <c r="GH7" s="40" t="s">
        <v>300</v>
      </c>
      <c r="GI7" s="40" t="s">
        <v>311</v>
      </c>
      <c r="GJ7" s="40" t="s">
        <v>474</v>
      </c>
      <c r="GK7" s="40" t="s">
        <v>475</v>
      </c>
      <c r="GL7" s="40" t="s">
        <v>476</v>
      </c>
      <c r="GM7" s="40" t="s">
        <v>310</v>
      </c>
      <c r="GN7" s="40" t="s">
        <v>13</v>
      </c>
      <c r="GO7" s="40" t="s">
        <v>300</v>
      </c>
      <c r="GP7" s="40" t="s">
        <v>14</v>
      </c>
      <c r="GQ7" s="40" t="s">
        <v>305</v>
      </c>
      <c r="GR7" s="40" t="s">
        <v>372</v>
      </c>
      <c r="GS7" s="40" t="s">
        <v>447</v>
      </c>
      <c r="GT7" s="40" t="s">
        <v>13</v>
      </c>
      <c r="GU7" s="40" t="s">
        <v>300</v>
      </c>
      <c r="GV7" s="40" t="s">
        <v>433</v>
      </c>
      <c r="GW7" s="40" t="s">
        <v>14</v>
      </c>
      <c r="GX7" s="40" t="s">
        <v>15</v>
      </c>
      <c r="GY7" s="40" t="s">
        <v>372</v>
      </c>
      <c r="GZ7" s="40" t="s">
        <v>307</v>
      </c>
      <c r="HA7" s="40" t="s">
        <v>11</v>
      </c>
      <c r="HB7" s="40" t="s">
        <v>426</v>
      </c>
      <c r="HC7" s="40" t="s">
        <v>300</v>
      </c>
      <c r="HD7" s="40" t="s">
        <v>15</v>
      </c>
      <c r="HE7" s="40" t="s">
        <v>372</v>
      </c>
      <c r="HF7" s="40" t="s">
        <v>16</v>
      </c>
      <c r="HG7" s="40" t="s">
        <v>307</v>
      </c>
      <c r="HH7" s="40" t="s">
        <v>11</v>
      </c>
      <c r="HI7" s="40" t="s">
        <v>432</v>
      </c>
      <c r="HJ7" s="40" t="s">
        <v>433</v>
      </c>
      <c r="HK7" s="40" t="s">
        <v>258</v>
      </c>
      <c r="HL7" s="31" t="s">
        <v>368</v>
      </c>
      <c r="HM7" s="31" t="s">
        <v>17</v>
      </c>
      <c r="HN7" s="31" t="s">
        <v>436</v>
      </c>
      <c r="HO7" s="31" t="s">
        <v>483</v>
      </c>
      <c r="HP7" s="31" t="s">
        <v>11</v>
      </c>
      <c r="HQ7" s="31" t="s">
        <v>403</v>
      </c>
      <c r="HR7" s="31" t="s">
        <v>488</v>
      </c>
      <c r="HS7" s="31" t="s">
        <v>489</v>
      </c>
      <c r="HT7" s="31" t="s">
        <v>11</v>
      </c>
      <c r="HU7" s="31" t="s">
        <v>13</v>
      </c>
      <c r="HV7" s="31" t="s">
        <v>300</v>
      </c>
      <c r="HW7" s="31" t="s">
        <v>14</v>
      </c>
      <c r="HX7" s="31" t="s">
        <v>305</v>
      </c>
      <c r="HY7" s="31" t="s">
        <v>11</v>
      </c>
      <c r="HZ7" s="31" t="s">
        <v>12</v>
      </c>
      <c r="IA7" s="31" t="s">
        <v>433</v>
      </c>
      <c r="IB7" s="31" t="s">
        <v>15</v>
      </c>
      <c r="IC7" s="31" t="s">
        <v>15</v>
      </c>
      <c r="ID7" s="31" t="s">
        <v>258</v>
      </c>
      <c r="IE7" s="31" t="s">
        <v>14</v>
      </c>
      <c r="IF7" s="31" t="s">
        <v>305</v>
      </c>
      <c r="IG7" s="31" t="s">
        <v>15</v>
      </c>
      <c r="IH7" s="31" t="s">
        <v>372</v>
      </c>
      <c r="II7" s="31" t="s">
        <v>258</v>
      </c>
      <c r="IJ7" s="31" t="s">
        <v>13</v>
      </c>
      <c r="IK7" s="31" t="s">
        <v>433</v>
      </c>
      <c r="IL7" s="31" t="s">
        <v>368</v>
      </c>
      <c r="IM7" s="31" t="s">
        <v>307</v>
      </c>
      <c r="IN7" s="31" t="s">
        <v>11</v>
      </c>
      <c r="IO7" s="31" t="s">
        <v>13</v>
      </c>
      <c r="IP7" s="31" t="s">
        <v>300</v>
      </c>
      <c r="IQ7" s="31" t="s">
        <v>426</v>
      </c>
      <c r="IR7" s="31" t="s">
        <v>15</v>
      </c>
      <c r="IS7" s="31" t="s">
        <v>367</v>
      </c>
      <c r="IT7" s="31" t="s">
        <v>16</v>
      </c>
      <c r="IU7" s="31" t="s">
        <v>11</v>
      </c>
      <c r="IV7" s="31" t="s">
        <v>15</v>
      </c>
      <c r="IW7" s="31" t="s">
        <v>258</v>
      </c>
      <c r="IX7" s="31" t="s">
        <v>11</v>
      </c>
      <c r="IY7" s="31" t="s">
        <v>13</v>
      </c>
      <c r="IZ7" s="31" t="s">
        <v>517</v>
      </c>
      <c r="JA7" s="31" t="s">
        <v>300</v>
      </c>
      <c r="JB7" s="31" t="s">
        <v>14</v>
      </c>
      <c r="JC7" s="31" t="s">
        <v>305</v>
      </c>
      <c r="JD7" s="31" t="s">
        <v>307</v>
      </c>
      <c r="JE7" s="31" t="s">
        <v>17</v>
      </c>
      <c r="JF7" s="31" t="s">
        <v>12</v>
      </c>
      <c r="JG7" s="31" t="s">
        <v>433</v>
      </c>
      <c r="JH7" s="31" t="s">
        <v>258</v>
      </c>
      <c r="JI7" s="31" t="s">
        <v>372</v>
      </c>
      <c r="JJ7" s="31" t="s">
        <v>307</v>
      </c>
      <c r="JK7" s="31" t="s">
        <v>10</v>
      </c>
      <c r="JL7" s="31" t="s">
        <v>259</v>
      </c>
      <c r="JM7" s="31" t="s">
        <v>13</v>
      </c>
      <c r="JN7" s="31" t="s">
        <v>12</v>
      </c>
      <c r="JO7" s="31" t="s">
        <v>11</v>
      </c>
      <c r="JP7" s="31" t="s">
        <v>300</v>
      </c>
      <c r="JQ7" s="31" t="s">
        <v>14</v>
      </c>
      <c r="JR7" s="31" t="s">
        <v>15</v>
      </c>
      <c r="JS7" s="31" t="s">
        <v>258</v>
      </c>
      <c r="JT7" s="31" t="s">
        <v>305</v>
      </c>
      <c r="JU7" s="31" t="s">
        <v>307</v>
      </c>
      <c r="JV7" s="31" t="s">
        <v>17</v>
      </c>
      <c r="JW7" s="31" t="s">
        <v>337</v>
      </c>
      <c r="JX7" s="31" t="s">
        <v>10</v>
      </c>
      <c r="JY7" s="31" t="s">
        <v>259</v>
      </c>
      <c r="JZ7" s="31" t="s">
        <v>13</v>
      </c>
      <c r="KA7" s="31" t="s">
        <v>12</v>
      </c>
      <c r="KB7" s="31" t="s">
        <v>11</v>
      </c>
      <c r="KC7" s="31" t="s">
        <v>300</v>
      </c>
      <c r="KD7" s="31" t="s">
        <v>14</v>
      </c>
      <c r="KE7" s="31" t="s">
        <v>15</v>
      </c>
      <c r="KF7" s="31" t="s">
        <v>258</v>
      </c>
      <c r="KG7" s="31" t="s">
        <v>305</v>
      </c>
      <c r="KH7" s="31" t="s">
        <v>307</v>
      </c>
      <c r="KI7" s="31" t="s">
        <v>17</v>
      </c>
      <c r="KJ7" s="31" t="s">
        <v>337</v>
      </c>
      <c r="KK7" s="31" t="s">
        <v>15</v>
      </c>
      <c r="KL7" s="31" t="s">
        <v>372</v>
      </c>
      <c r="KM7" s="31" t="s">
        <v>10</v>
      </c>
      <c r="KN7" s="31" t="s">
        <v>345</v>
      </c>
      <c r="KO7" s="31" t="s">
        <v>11</v>
      </c>
      <c r="KP7" s="31" t="s">
        <v>300</v>
      </c>
      <c r="KQ7" s="31" t="s">
        <v>14</v>
      </c>
      <c r="KR7" s="31" t="s">
        <v>305</v>
      </c>
      <c r="KS7" s="31" t="s">
        <v>307</v>
      </c>
      <c r="KT7" s="31" t="s">
        <v>10</v>
      </c>
      <c r="KU7" s="31" t="s">
        <v>483</v>
      </c>
      <c r="KV7" s="31" t="s">
        <v>11</v>
      </c>
      <c r="KW7" s="31" t="s">
        <v>433</v>
      </c>
      <c r="KX7" s="31" t="s">
        <v>14</v>
      </c>
      <c r="KY7" s="31" t="s">
        <v>368</v>
      </c>
      <c r="KZ7" s="31" t="s">
        <v>307</v>
      </c>
      <c r="LA7" s="31" t="s">
        <v>10</v>
      </c>
      <c r="LB7" s="31" t="s">
        <v>13</v>
      </c>
      <c r="LC7" s="31" t="s">
        <v>300</v>
      </c>
      <c r="LD7" s="31" t="s">
        <v>15</v>
      </c>
      <c r="LE7" s="31" t="s">
        <v>10</v>
      </c>
      <c r="LF7" s="31" t="s">
        <v>13</v>
      </c>
      <c r="LG7" s="31" t="s">
        <v>300</v>
      </c>
      <c r="LH7" s="31" t="s">
        <v>15</v>
      </c>
      <c r="LI7" s="31" t="s">
        <v>426</v>
      </c>
      <c r="LJ7" s="31" t="s">
        <v>454</v>
      </c>
      <c r="LK7" s="31" t="s">
        <v>432</v>
      </c>
      <c r="LL7" s="31" t="s">
        <v>579</v>
      </c>
      <c r="LM7" s="31" t="s">
        <v>10</v>
      </c>
      <c r="LN7" s="31" t="s">
        <v>259</v>
      </c>
      <c r="LO7" s="31" t="s">
        <v>13</v>
      </c>
      <c r="LP7" s="31" t="s">
        <v>11</v>
      </c>
      <c r="LQ7" s="31" t="s">
        <v>300</v>
      </c>
      <c r="LR7" s="31" t="s">
        <v>14</v>
      </c>
      <c r="LS7" s="31" t="s">
        <v>15</v>
      </c>
      <c r="LT7" s="31" t="s">
        <v>305</v>
      </c>
      <c r="LU7" s="31" t="s">
        <v>307</v>
      </c>
      <c r="LV7" s="31" t="s">
        <v>17</v>
      </c>
      <c r="LW7" s="31" t="s">
        <v>10</v>
      </c>
      <c r="LX7" s="31" t="s">
        <v>259</v>
      </c>
      <c r="LY7" s="31" t="s">
        <v>13</v>
      </c>
      <c r="LZ7" s="31" t="s">
        <v>11</v>
      </c>
      <c r="MA7" s="31" t="s">
        <v>300</v>
      </c>
      <c r="MB7" s="31" t="s">
        <v>15</v>
      </c>
      <c r="MC7" s="31" t="s">
        <v>258</v>
      </c>
      <c r="MD7" s="31" t="s">
        <v>368</v>
      </c>
      <c r="ME7" s="125" t="s">
        <v>17</v>
      </c>
    </row>
    <row r="8" spans="1:343" ht="18" customHeight="1" x14ac:dyDescent="0.2">
      <c r="A8" s="12">
        <v>1</v>
      </c>
      <c r="B8" s="32" t="s">
        <v>24</v>
      </c>
      <c r="C8" s="1">
        <v>2965</v>
      </c>
      <c r="D8" t="s">
        <v>25</v>
      </c>
      <c r="E8" s="1">
        <v>9070</v>
      </c>
      <c r="F8" s="1">
        <v>2011</v>
      </c>
      <c r="G8" t="s">
        <v>26</v>
      </c>
      <c r="I8" s="1">
        <f t="shared" ref="I8:I41" si="0">SUM(K8:ME8)</f>
        <v>519</v>
      </c>
      <c r="J8" s="12">
        <f>AN9+BM9+Tabuľka11[[#This Row],[Stĺpec138]]+Tabuľka11[[#This Row],[Stĺpec146]]+Tabuľka11[[#This Row],[Stĺpec168]]+Tabuľka11[[#This Row],[Stĺpec173]]+GD9+GZ9+Tabuľka11[[#This Row],[Stĺpec194]]+HN9+Tabuľka11[[#This Row],[Stĺpec241]]+Tabuľka11[[#This Row],[Stĺpec240]]+Tabuľka11[[#This Row],[Stĺpec229]]+Tabuľka11[[#This Row],[Stĺpec304]]+Tabuľka11[[#This Row],[Stĺpec297]]</f>
        <v>293.39999999999998</v>
      </c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>
        <f>5+8</f>
        <v>13</v>
      </c>
      <c r="AN8" s="9">
        <f>7+9</f>
        <v>16</v>
      </c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>
        <f>7+8</f>
        <v>15</v>
      </c>
      <c r="BN8" s="9">
        <f>7+9</f>
        <v>16</v>
      </c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>
        <f>7+9</f>
        <v>16</v>
      </c>
      <c r="CK8" s="9">
        <f>7+9</f>
        <v>16</v>
      </c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>
        <f>7+8</f>
        <v>15</v>
      </c>
      <c r="DH8" s="9">
        <f>5+6</f>
        <v>11</v>
      </c>
      <c r="DI8" s="4"/>
      <c r="DJ8" s="4"/>
      <c r="DK8" s="4"/>
      <c r="DL8" s="4"/>
      <c r="DM8" s="4"/>
      <c r="DN8" s="4">
        <f>7+9</f>
        <v>16</v>
      </c>
      <c r="DO8" s="4"/>
      <c r="DP8" s="4"/>
      <c r="DQ8" s="4">
        <f>(0+3)*1.2</f>
        <v>3.5999999999999996</v>
      </c>
      <c r="DR8" s="4"/>
      <c r="DS8" s="4"/>
      <c r="DT8" s="4"/>
      <c r="DU8" s="4"/>
      <c r="DV8" s="4" t="s">
        <v>241</v>
      </c>
      <c r="DW8" s="4"/>
      <c r="DX8" s="4" t="s">
        <v>241</v>
      </c>
      <c r="DY8" s="4"/>
      <c r="DZ8" s="4"/>
      <c r="EA8" s="9"/>
      <c r="EB8" s="9"/>
      <c r="EC8" s="9"/>
      <c r="ED8" s="9"/>
      <c r="EE8" s="9"/>
      <c r="EF8" s="9"/>
      <c r="EG8" s="9"/>
      <c r="EH8" s="9"/>
      <c r="EI8" s="9"/>
      <c r="EJ8" s="9"/>
      <c r="EK8" s="9"/>
      <c r="EL8" s="9"/>
      <c r="EM8" s="9"/>
      <c r="EN8" s="9"/>
      <c r="EO8" s="9"/>
      <c r="EP8" s="9"/>
      <c r="EQ8" s="4"/>
      <c r="ER8" s="4"/>
      <c r="ES8" s="4"/>
      <c r="ET8" s="4">
        <f>6+6</f>
        <v>12</v>
      </c>
      <c r="EU8" s="4">
        <f>9+13</f>
        <v>22</v>
      </c>
      <c r="EV8" s="4"/>
      <c r="EW8" s="4"/>
      <c r="EX8" s="4"/>
      <c r="EY8" s="4"/>
      <c r="EZ8" s="4"/>
      <c r="FA8" s="4"/>
      <c r="FB8" s="4"/>
      <c r="FC8" s="4">
        <f>8+9</f>
        <v>17</v>
      </c>
      <c r="FD8" s="4">
        <f>7+8</f>
        <v>15</v>
      </c>
      <c r="FE8" s="4"/>
      <c r="FF8" s="4"/>
      <c r="FG8" s="4"/>
      <c r="FH8" s="4"/>
      <c r="FI8" s="4"/>
      <c r="FJ8" s="4"/>
      <c r="FK8" s="4"/>
      <c r="FL8" s="76"/>
      <c r="FM8" s="4"/>
      <c r="FN8" s="4"/>
      <c r="FO8" s="76"/>
      <c r="FP8" s="4"/>
      <c r="FQ8" s="4"/>
      <c r="FR8" s="4"/>
      <c r="FS8" s="4"/>
      <c r="FT8" s="76"/>
      <c r="FU8" s="76"/>
      <c r="FV8" s="4"/>
      <c r="FW8" s="4">
        <f>(5+7)*1.2</f>
        <v>14.399999999999999</v>
      </c>
      <c r="FX8" s="4"/>
      <c r="FY8" s="4">
        <f>9+10</f>
        <v>19</v>
      </c>
      <c r="FZ8" s="4"/>
      <c r="GA8" s="4"/>
      <c r="GB8" s="76"/>
      <c r="GC8" s="76">
        <f>7+8</f>
        <v>15</v>
      </c>
      <c r="GD8" s="76">
        <f>(8+12)*1.2</f>
        <v>24</v>
      </c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>
        <f>4+5</f>
        <v>9</v>
      </c>
      <c r="GR8" s="4">
        <f>3+5</f>
        <v>8</v>
      </c>
      <c r="GS8" s="4"/>
      <c r="GT8" s="4"/>
      <c r="GU8" s="4"/>
      <c r="GV8" s="4"/>
      <c r="GW8" s="4"/>
      <c r="GX8" s="4"/>
      <c r="GY8" s="4">
        <f>5+4</f>
        <v>9</v>
      </c>
      <c r="GZ8" s="4">
        <f>7+7</f>
        <v>14</v>
      </c>
      <c r="HA8" s="4"/>
      <c r="HB8" s="4"/>
      <c r="HC8" s="4"/>
      <c r="HD8" s="4"/>
      <c r="HE8" s="4">
        <f>7+7</f>
        <v>14</v>
      </c>
      <c r="HF8" s="4"/>
      <c r="HG8" s="4">
        <f>10+8</f>
        <v>18</v>
      </c>
      <c r="HH8" s="4"/>
      <c r="HI8" s="4"/>
      <c r="HJ8" s="4"/>
      <c r="HK8" s="4"/>
      <c r="HL8" s="9">
        <f>7+7</f>
        <v>14</v>
      </c>
      <c r="HM8" s="9"/>
      <c r="HN8" s="9">
        <f>7+9</f>
        <v>16</v>
      </c>
      <c r="HO8" s="9"/>
      <c r="HP8" s="9"/>
      <c r="HQ8" s="9"/>
      <c r="HR8" s="9"/>
      <c r="HS8" s="9"/>
      <c r="HT8" s="9"/>
      <c r="HU8" s="9"/>
      <c r="HV8" s="9"/>
      <c r="HW8" s="9"/>
      <c r="HX8" s="9"/>
      <c r="HY8" s="9"/>
      <c r="HZ8" s="9"/>
      <c r="IA8" s="9"/>
      <c r="IB8" s="9"/>
      <c r="IC8" s="9"/>
      <c r="ID8" s="9"/>
      <c r="IE8" s="9"/>
      <c r="IF8" s="9"/>
      <c r="IG8" s="9"/>
      <c r="IH8" s="9"/>
      <c r="II8" s="9"/>
      <c r="IJ8" s="9"/>
      <c r="IK8" s="9"/>
      <c r="IL8" s="9"/>
      <c r="IM8" s="9"/>
      <c r="IN8" s="9"/>
      <c r="IO8" s="9"/>
      <c r="IP8" s="9"/>
      <c r="IQ8" s="9"/>
      <c r="IR8" s="9"/>
      <c r="IS8" s="9"/>
      <c r="IT8" s="9"/>
      <c r="IU8" s="9"/>
      <c r="IV8" s="9"/>
      <c r="IW8" s="9"/>
      <c r="IX8" s="9"/>
      <c r="IY8" s="9"/>
      <c r="IZ8" s="9"/>
      <c r="JA8" s="9"/>
      <c r="JB8" s="9"/>
      <c r="JC8" s="9">
        <f>8+10</f>
        <v>18</v>
      </c>
      <c r="JD8" s="9">
        <f>10+12</f>
        <v>22</v>
      </c>
      <c r="JE8" s="9"/>
      <c r="JF8" s="9"/>
      <c r="JG8" s="9"/>
      <c r="JH8" s="9"/>
      <c r="JI8" s="9">
        <f>6+9</f>
        <v>15</v>
      </c>
      <c r="JJ8" s="9">
        <f>9+10</f>
        <v>19</v>
      </c>
      <c r="JK8" s="9"/>
      <c r="JL8" s="9"/>
      <c r="JM8" s="9"/>
      <c r="JN8" s="9"/>
      <c r="JO8" s="9"/>
      <c r="JP8" s="9"/>
      <c r="JQ8" s="9"/>
      <c r="JR8" s="9"/>
      <c r="JS8" s="9"/>
      <c r="JT8" s="9"/>
      <c r="JU8" s="9"/>
      <c r="JV8" s="9"/>
      <c r="JW8" s="9"/>
      <c r="JX8" s="9"/>
      <c r="JY8" s="9"/>
      <c r="JZ8" s="9"/>
      <c r="KA8" s="9"/>
      <c r="KB8" s="9"/>
      <c r="KC8" s="9"/>
      <c r="KD8" s="9"/>
      <c r="KE8" s="9"/>
      <c r="KF8" s="9"/>
      <c r="KG8" s="9"/>
      <c r="KH8" s="9"/>
      <c r="KI8" s="9"/>
      <c r="KJ8" s="9"/>
      <c r="KK8" s="9"/>
      <c r="KL8" s="9"/>
      <c r="KM8" s="9"/>
      <c r="KN8" s="9"/>
      <c r="KO8" s="9"/>
      <c r="KP8" s="9"/>
      <c r="KQ8" s="9"/>
      <c r="KR8" s="9">
        <f>4+9</f>
        <v>13</v>
      </c>
      <c r="KS8" s="9">
        <f>7+11</f>
        <v>18</v>
      </c>
      <c r="KT8" s="9"/>
      <c r="KU8" s="9"/>
      <c r="KV8" s="9"/>
      <c r="KW8" s="9"/>
      <c r="KX8" s="9"/>
      <c r="KY8" s="9">
        <f>6+8</f>
        <v>14</v>
      </c>
      <c r="KZ8" s="9">
        <f>10+12</f>
        <v>22</v>
      </c>
      <c r="LA8" s="9"/>
      <c r="LB8" s="9"/>
      <c r="LC8" s="9"/>
      <c r="LD8" s="9"/>
      <c r="LE8" s="9"/>
      <c r="LF8" s="9"/>
      <c r="LG8" s="9"/>
      <c r="LH8" s="9"/>
      <c r="LI8" s="9"/>
      <c r="LJ8" s="9"/>
      <c r="LK8" s="9"/>
      <c r="LL8" s="9"/>
      <c r="LM8" s="9"/>
      <c r="LN8" s="9"/>
      <c r="LO8" s="9"/>
      <c r="LP8" s="9"/>
      <c r="LQ8" s="9"/>
      <c r="LR8" s="9"/>
      <c r="LS8" s="9"/>
      <c r="LT8" s="9"/>
      <c r="LU8" s="9"/>
      <c r="LV8" s="9"/>
      <c r="LW8" s="9"/>
      <c r="LX8" s="9"/>
      <c r="LY8" s="9"/>
      <c r="LZ8" s="9"/>
      <c r="MA8" s="9"/>
      <c r="MB8" s="9"/>
      <c r="MC8" s="9"/>
      <c r="MD8" s="9"/>
      <c r="ME8" s="9"/>
    </row>
    <row r="9" spans="1:343" ht="18" customHeight="1" x14ac:dyDescent="0.2">
      <c r="D9" t="s">
        <v>27</v>
      </c>
      <c r="E9" s="1">
        <v>10269</v>
      </c>
      <c r="F9" s="1">
        <v>2014</v>
      </c>
      <c r="I9" s="1">
        <f t="shared" si="0"/>
        <v>261.60000000000002</v>
      </c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>
        <f>8+9</f>
        <v>17</v>
      </c>
      <c r="AN9" s="9">
        <f>8+11</f>
        <v>19</v>
      </c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>
        <f>9+9</f>
        <v>18</v>
      </c>
      <c r="BN9" s="9">
        <f>8+9</f>
        <v>17</v>
      </c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>
        <f>4+6</f>
        <v>10</v>
      </c>
      <c r="CK9" s="9">
        <f>4+6</f>
        <v>10</v>
      </c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>
        <f>5+7</f>
        <v>12</v>
      </c>
      <c r="DH9" s="9">
        <f>6+8</f>
        <v>14</v>
      </c>
      <c r="DI9" s="4"/>
      <c r="DJ9" s="4"/>
      <c r="DK9" s="4"/>
      <c r="DL9" s="4"/>
      <c r="DM9" s="4"/>
      <c r="DN9" s="4">
        <f>5+8</f>
        <v>13</v>
      </c>
      <c r="DO9" s="4">
        <f>5+7</f>
        <v>12</v>
      </c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76"/>
      <c r="FM9" s="4"/>
      <c r="FN9" s="4"/>
      <c r="FO9" s="76"/>
      <c r="FP9" s="4"/>
      <c r="FQ9" s="4"/>
      <c r="FR9" s="4"/>
      <c r="FS9" s="4"/>
      <c r="FT9" s="76"/>
      <c r="FU9" s="76"/>
      <c r="FV9" s="4"/>
      <c r="FW9" s="4">
        <f>(4+7)*1.2</f>
        <v>13.2</v>
      </c>
      <c r="FX9" s="4"/>
      <c r="FY9" s="4"/>
      <c r="FZ9" s="76"/>
      <c r="GA9" s="4"/>
      <c r="GB9" s="4"/>
      <c r="GC9" s="76"/>
      <c r="GD9" s="76">
        <f>(6+11)*1.2</f>
        <v>20.399999999999999</v>
      </c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>
        <v>5</v>
      </c>
      <c r="GR9" s="4">
        <f>4+5</f>
        <v>9</v>
      </c>
      <c r="GS9" s="4"/>
      <c r="GT9" s="4"/>
      <c r="GU9" s="4"/>
      <c r="GV9" s="4"/>
      <c r="GW9" s="4"/>
      <c r="GX9" s="4"/>
      <c r="GY9" s="4">
        <f>7+5</f>
        <v>12</v>
      </c>
      <c r="GZ9" s="4">
        <f>9+9</f>
        <v>18</v>
      </c>
      <c r="HA9" s="4"/>
      <c r="HB9" s="4"/>
      <c r="HC9" s="4"/>
      <c r="HD9" s="4"/>
      <c r="HE9" s="9" t="s">
        <v>241</v>
      </c>
      <c r="HF9" s="4"/>
      <c r="HG9" s="4">
        <f>8+5</f>
        <v>13</v>
      </c>
      <c r="HH9" s="4"/>
      <c r="HI9" s="4"/>
      <c r="HJ9" s="4"/>
      <c r="HK9" s="4"/>
      <c r="HL9" s="9">
        <f>4+6</f>
        <v>10</v>
      </c>
      <c r="HM9" s="9"/>
      <c r="HN9" s="9">
        <f>9+10</f>
        <v>19</v>
      </c>
      <c r="HO9" s="9"/>
      <c r="HP9" s="9"/>
      <c r="HQ9" s="9"/>
      <c r="HR9" s="9"/>
      <c r="HS9" s="9"/>
      <c r="HT9" s="9"/>
      <c r="HU9" s="9"/>
      <c r="HV9" s="9"/>
      <c r="HW9" s="9"/>
      <c r="HX9" s="9"/>
      <c r="HY9" s="9"/>
      <c r="HZ9" s="9"/>
      <c r="IA9" s="9"/>
      <c r="IB9" s="9"/>
      <c r="IC9" s="9"/>
      <c r="ID9" s="9"/>
      <c r="IE9" s="9"/>
      <c r="IF9" s="9"/>
      <c r="IG9" s="9"/>
      <c r="IH9" s="9"/>
      <c r="II9" s="9"/>
      <c r="IJ9" s="9"/>
      <c r="IK9" s="9"/>
      <c r="IL9" s="9"/>
      <c r="IM9" s="9"/>
      <c r="IN9" s="9"/>
      <c r="IO9" s="9"/>
      <c r="IP9" s="9"/>
      <c r="IQ9" s="9"/>
      <c r="IR9" s="9"/>
      <c r="IS9" s="9"/>
      <c r="IT9" s="9"/>
      <c r="IU9" s="9"/>
      <c r="IV9" s="9"/>
      <c r="IW9" s="9"/>
      <c r="IX9" s="9"/>
      <c r="IY9" s="9"/>
      <c r="IZ9" s="9"/>
      <c r="JA9" s="9"/>
      <c r="JB9" s="9"/>
      <c r="JC9" s="9"/>
      <c r="JD9" s="9"/>
      <c r="JE9" s="9"/>
      <c r="JF9" s="9"/>
      <c r="JG9" s="9"/>
      <c r="JH9" s="9"/>
      <c r="JI9" s="9"/>
      <c r="JJ9" s="9"/>
      <c r="JK9" s="9"/>
      <c r="JL9" s="9"/>
      <c r="JM9" s="9"/>
      <c r="JN9" s="9"/>
      <c r="JO9" s="9"/>
      <c r="JP9" s="9"/>
      <c r="JQ9" s="9"/>
      <c r="JR9" s="9"/>
      <c r="JS9" s="9"/>
      <c r="JT9" s="9"/>
      <c r="JU9" s="9"/>
      <c r="JV9" s="9"/>
      <c r="JW9" s="9"/>
      <c r="JX9" s="9"/>
      <c r="JY9" s="9"/>
      <c r="JZ9" s="9"/>
      <c r="KA9" s="9"/>
      <c r="KB9" s="9"/>
      <c r="KC9" s="9"/>
      <c r="KD9" s="9"/>
      <c r="KE9" s="9"/>
      <c r="KF9" s="9"/>
      <c r="KG9" s="9"/>
      <c r="KH9" s="9"/>
      <c r="KI9" s="9"/>
      <c r="KJ9" s="9"/>
      <c r="KK9" s="9"/>
      <c r="KL9" s="9"/>
      <c r="KM9" s="9"/>
      <c r="KN9" s="9"/>
      <c r="KO9" s="9"/>
      <c r="KP9" s="9"/>
      <c r="KQ9" s="9"/>
      <c r="KR9" s="9"/>
      <c r="KS9" s="9"/>
      <c r="KT9" s="9"/>
      <c r="KU9" s="9"/>
      <c r="KV9" s="9"/>
      <c r="KW9" s="9"/>
      <c r="KX9" s="9"/>
      <c r="KY9" s="9"/>
      <c r="KZ9" s="9"/>
      <c r="LA9" s="9"/>
      <c r="LB9" s="9"/>
      <c r="LC9" s="9"/>
      <c r="LD9" s="9"/>
      <c r="LE9" s="9"/>
      <c r="LF9" s="9"/>
      <c r="LG9" s="9"/>
      <c r="LH9" s="9"/>
      <c r="LI9" s="9"/>
      <c r="LJ9" s="9"/>
      <c r="LK9" s="9"/>
      <c r="LL9" s="9"/>
      <c r="LM9" s="9"/>
      <c r="LN9" s="9"/>
      <c r="LO9" s="9"/>
      <c r="LP9" s="9"/>
      <c r="LQ9" s="9"/>
      <c r="LR9" s="9"/>
      <c r="LS9" s="9"/>
      <c r="LT9" s="9"/>
      <c r="LU9" s="9"/>
      <c r="LV9" s="9"/>
      <c r="LW9" s="9"/>
      <c r="LX9" s="9"/>
      <c r="LY9" s="9"/>
      <c r="LZ9" s="9"/>
      <c r="MA9" s="9"/>
      <c r="MB9" s="9"/>
      <c r="MC9" s="9"/>
      <c r="MD9" s="9"/>
      <c r="ME9" s="9"/>
    </row>
    <row r="10" spans="1:343" ht="18" customHeight="1" x14ac:dyDescent="0.2">
      <c r="A10" s="12">
        <v>2</v>
      </c>
      <c r="B10" s="32" t="s">
        <v>28</v>
      </c>
      <c r="C10" s="1">
        <v>338</v>
      </c>
      <c r="D10" t="s">
        <v>29</v>
      </c>
      <c r="E10" s="1">
        <v>9453</v>
      </c>
      <c r="F10" s="1">
        <v>2012</v>
      </c>
      <c r="G10" t="s">
        <v>26</v>
      </c>
      <c r="I10" s="1">
        <f t="shared" si="0"/>
        <v>532</v>
      </c>
      <c r="J10" s="12">
        <f>Tabuľka11[[#This Row],[Stĺpec39]]+Tabuľka11[[#This Row],[Stĺpec40]]+Tabuľka11[[#This Row],[Stĺpec67]]+Tabuľka11[[#This Row],[Stĺpec86]]+Tabuľka11[[#This Row],[Stĺpec117]]+Tabuľka11[[#This Row],[Stĺpec138]]+Tabuľka11[[#This Row],[Stĺpec166]]+Tabuľka11[[#This Row],[Stĺpec168]]+Tabuľka11[[#This Row],[Stĺpec172]]+Tabuľka11[[#This Row],[Stĺpec173]]+Tabuľka11[[#This Row],[Stĺpec176]]+Tabuľka11[[#This Row],[Stĺpec240]]+Tabuľka11[[#This Row],[Stĺpec235]]+Tabuľka11[[#This Row],[Stĺpec229]]+Tabuľka11[[#This Row],[Stĺpec304]]</f>
        <v>290.20000000000005</v>
      </c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>
        <f>9+10</f>
        <v>19</v>
      </c>
      <c r="AN10" s="9">
        <f>9+11</f>
        <v>20</v>
      </c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>
        <f>8+8</f>
        <v>16</v>
      </c>
      <c r="BN10" s="9">
        <f>9+9</f>
        <v>18</v>
      </c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>
        <f>6+7</f>
        <v>13</v>
      </c>
      <c r="CK10" s="9">
        <f>8+9</f>
        <v>17</v>
      </c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>
        <f>6+8</f>
        <v>14</v>
      </c>
      <c r="DH10" s="9">
        <f>7+8</f>
        <v>15</v>
      </c>
      <c r="DI10" s="4"/>
      <c r="DJ10" s="4"/>
      <c r="DK10" s="4"/>
      <c r="DL10" s="4"/>
      <c r="DM10" s="4"/>
      <c r="DN10" s="4">
        <f>6+8</f>
        <v>14</v>
      </c>
      <c r="DO10" s="4">
        <f>8+9</f>
        <v>17</v>
      </c>
      <c r="DP10" s="4"/>
      <c r="DQ10" s="4">
        <f>(0+4)*1.2</f>
        <v>4.8</v>
      </c>
      <c r="DR10" s="4"/>
      <c r="DS10" s="4"/>
      <c r="DT10" s="4"/>
      <c r="DU10" s="4"/>
      <c r="DV10" s="4" t="s">
        <v>241</v>
      </c>
      <c r="DW10" s="4"/>
      <c r="DX10" s="4">
        <f>(0+5)*1.2</f>
        <v>6</v>
      </c>
      <c r="DY10" s="4"/>
      <c r="DZ10" s="4"/>
      <c r="EA10" s="9"/>
      <c r="EB10" s="9"/>
      <c r="EC10" s="9"/>
      <c r="ED10" s="9"/>
      <c r="EE10" s="9"/>
      <c r="EF10" s="9"/>
      <c r="EG10" s="9"/>
      <c r="EH10" s="9"/>
      <c r="EI10" s="9"/>
      <c r="EJ10" s="9"/>
      <c r="EK10" s="9"/>
      <c r="EL10" s="9"/>
      <c r="EM10" s="9"/>
      <c r="EN10" s="9"/>
      <c r="EO10" s="9"/>
      <c r="EP10" s="9"/>
      <c r="EQ10" s="4"/>
      <c r="ER10" s="4"/>
      <c r="ES10" s="4"/>
      <c r="ET10" s="4">
        <f>7+7</f>
        <v>14</v>
      </c>
      <c r="EU10" s="4">
        <f>10+13</f>
        <v>23</v>
      </c>
      <c r="EV10" s="4"/>
      <c r="EW10" s="4"/>
      <c r="EX10" s="4"/>
      <c r="EY10" s="4"/>
      <c r="EZ10" s="4"/>
      <c r="FA10" s="4"/>
      <c r="FB10" s="4"/>
      <c r="FC10" s="4">
        <f>7+8</f>
        <v>15</v>
      </c>
      <c r="FD10" s="4">
        <f>6+8</f>
        <v>14</v>
      </c>
      <c r="FE10" s="4"/>
      <c r="FF10" s="4"/>
      <c r="FG10" s="4"/>
      <c r="FH10" s="4"/>
      <c r="FI10" s="4"/>
      <c r="FJ10" s="4"/>
      <c r="FK10" s="4"/>
      <c r="FL10" s="76"/>
      <c r="FM10" s="4"/>
      <c r="FN10" s="4"/>
      <c r="FO10" s="76"/>
      <c r="FP10" s="4"/>
      <c r="FQ10" s="4"/>
      <c r="FR10" s="4"/>
      <c r="FS10" s="4"/>
      <c r="FT10" s="76"/>
      <c r="FU10" s="76"/>
      <c r="FV10" s="4"/>
      <c r="FW10" s="4">
        <f>(6+8)*1.2</f>
        <v>16.8</v>
      </c>
      <c r="FX10" s="4"/>
      <c r="FY10" s="4">
        <f>8+10</f>
        <v>18</v>
      </c>
      <c r="FZ10" s="4"/>
      <c r="GA10" s="4"/>
      <c r="GB10" s="76"/>
      <c r="GC10" s="76">
        <f>8+9</f>
        <v>17</v>
      </c>
      <c r="GD10" s="76">
        <f>(9+13)*1.2</f>
        <v>26.4</v>
      </c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>
        <v>4</v>
      </c>
      <c r="GR10" s="4">
        <v>4</v>
      </c>
      <c r="GS10" s="4"/>
      <c r="GT10" s="4"/>
      <c r="GU10" s="4"/>
      <c r="GV10" s="4"/>
      <c r="GW10" s="4"/>
      <c r="GX10" s="4"/>
      <c r="GY10" s="4">
        <v>4</v>
      </c>
      <c r="GZ10" s="4">
        <f>6+7</f>
        <v>13</v>
      </c>
      <c r="HA10" s="4"/>
      <c r="HB10" s="4"/>
      <c r="HC10" s="4"/>
      <c r="HD10" s="4"/>
      <c r="HE10" s="4">
        <f>5+6</f>
        <v>11</v>
      </c>
      <c r="HF10" s="4"/>
      <c r="HG10" s="4">
        <f>9+6</f>
        <v>15</v>
      </c>
      <c r="HH10" s="4"/>
      <c r="HI10" s="4"/>
      <c r="HJ10" s="4"/>
      <c r="HK10" s="4"/>
      <c r="HL10" s="9">
        <f>7+7</f>
        <v>14</v>
      </c>
      <c r="HM10" s="9"/>
      <c r="HN10" s="9">
        <f>8+10</f>
        <v>18</v>
      </c>
      <c r="HO10" s="9"/>
      <c r="HP10" s="9"/>
      <c r="HQ10" s="9"/>
      <c r="HR10" s="9"/>
      <c r="HS10" s="9"/>
      <c r="HT10" s="9"/>
      <c r="HU10" s="9"/>
      <c r="HV10" s="9"/>
      <c r="HW10" s="9"/>
      <c r="HX10" s="9"/>
      <c r="HY10" s="9"/>
      <c r="HZ10" s="9"/>
      <c r="IA10" s="9"/>
      <c r="IB10" s="9"/>
      <c r="IC10" s="9"/>
      <c r="ID10" s="9"/>
      <c r="IE10" s="9"/>
      <c r="IF10" s="9"/>
      <c r="IG10" s="9"/>
      <c r="IH10" s="9"/>
      <c r="II10" s="9"/>
      <c r="IJ10" s="9"/>
      <c r="IK10" s="9"/>
      <c r="IL10" s="9"/>
      <c r="IM10" s="9"/>
      <c r="IN10" s="9"/>
      <c r="IO10" s="9"/>
      <c r="IP10" s="9"/>
      <c r="IQ10" s="9"/>
      <c r="IR10" s="9"/>
      <c r="IS10" s="9"/>
      <c r="IT10" s="9"/>
      <c r="IU10" s="9"/>
      <c r="IV10" s="9"/>
      <c r="IW10" s="9"/>
      <c r="IX10" s="9"/>
      <c r="IY10" s="9"/>
      <c r="IZ10" s="9"/>
      <c r="JA10" s="9"/>
      <c r="JB10" s="9"/>
      <c r="JC10" s="9">
        <f>7+9</f>
        <v>16</v>
      </c>
      <c r="JD10" s="9">
        <f>9+11</f>
        <v>20</v>
      </c>
      <c r="JE10" s="9"/>
      <c r="JF10" s="9"/>
      <c r="JG10" s="9"/>
      <c r="JH10" s="9"/>
      <c r="JI10" s="9">
        <f>9+10</f>
        <v>19</v>
      </c>
      <c r="JJ10" s="9">
        <f>10+12</f>
        <v>22</v>
      </c>
      <c r="JK10" s="9"/>
      <c r="JL10" s="9"/>
      <c r="JM10" s="9"/>
      <c r="JN10" s="9"/>
      <c r="JO10" s="9"/>
      <c r="JP10" s="9"/>
      <c r="JQ10" s="9"/>
      <c r="JR10" s="9"/>
      <c r="JS10" s="9"/>
      <c r="JT10" s="9"/>
      <c r="JU10" s="9"/>
      <c r="JV10" s="9"/>
      <c r="JW10" s="9"/>
      <c r="JX10" s="9"/>
      <c r="JY10" s="9"/>
      <c r="JZ10" s="9"/>
      <c r="KA10" s="9"/>
      <c r="KB10" s="9"/>
      <c r="KC10" s="9"/>
      <c r="KD10" s="9"/>
      <c r="KE10" s="9"/>
      <c r="KF10" s="9"/>
      <c r="KG10" s="9"/>
      <c r="KH10" s="9"/>
      <c r="KI10" s="9"/>
      <c r="KJ10" s="9"/>
      <c r="KK10" s="9"/>
      <c r="KL10" s="9"/>
      <c r="KM10" s="9"/>
      <c r="KN10" s="9"/>
      <c r="KO10" s="9"/>
      <c r="KP10" s="9"/>
      <c r="KQ10" s="9"/>
      <c r="KR10" s="9">
        <v>6</v>
      </c>
      <c r="KS10" s="9">
        <f>8+11</f>
        <v>19</v>
      </c>
      <c r="KT10" s="9"/>
      <c r="KU10" s="9"/>
      <c r="KV10" s="9"/>
      <c r="KW10" s="9"/>
      <c r="KX10" s="9"/>
      <c r="KY10" s="9">
        <f>5+8</f>
        <v>13</v>
      </c>
      <c r="KZ10" s="9">
        <f>6+10</f>
        <v>16</v>
      </c>
      <c r="LA10" s="9"/>
      <c r="LB10" s="9"/>
      <c r="LC10" s="9"/>
      <c r="LD10" s="9"/>
      <c r="LE10" s="9"/>
      <c r="LF10" s="9"/>
      <c r="LG10" s="9"/>
      <c r="LH10" s="9"/>
      <c r="LI10" s="9"/>
      <c r="LJ10" s="9"/>
      <c r="LK10" s="9"/>
      <c r="LL10" s="9"/>
      <c r="LM10" s="9"/>
      <c r="LN10" s="9"/>
      <c r="LO10" s="9"/>
      <c r="LP10" s="9"/>
      <c r="LQ10" s="9"/>
      <c r="LR10" s="9"/>
      <c r="LS10" s="9"/>
      <c r="LT10" s="9"/>
      <c r="LU10" s="9"/>
      <c r="LV10" s="9"/>
      <c r="LW10" s="9"/>
      <c r="LX10" s="9"/>
      <c r="LY10" s="9"/>
      <c r="LZ10" s="9"/>
      <c r="MA10" s="9"/>
      <c r="MB10" s="9"/>
      <c r="MC10" s="9"/>
      <c r="MD10" s="9"/>
      <c r="ME10" s="9"/>
    </row>
    <row r="11" spans="1:343" ht="18" customHeight="1" x14ac:dyDescent="0.2">
      <c r="B11" s="41"/>
      <c r="D11" t="s">
        <v>30</v>
      </c>
      <c r="E11" s="1">
        <v>11295</v>
      </c>
      <c r="F11" s="1">
        <v>2017</v>
      </c>
      <c r="I11" s="1">
        <f t="shared" si="0"/>
        <v>325.79999999999995</v>
      </c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>
        <f>2+5</f>
        <v>7</v>
      </c>
      <c r="AJ11" s="9">
        <f>2+7</f>
        <v>9</v>
      </c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>
        <f>3+8</f>
        <v>11</v>
      </c>
      <c r="BK11" s="9">
        <f>2+4</f>
        <v>6</v>
      </c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>
        <f>1+3</f>
        <v>4</v>
      </c>
      <c r="CI11" s="9">
        <f>3+3</f>
        <v>6</v>
      </c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>
        <f>3+7</f>
        <v>10</v>
      </c>
      <c r="DB11" s="9">
        <f>4+9</f>
        <v>13</v>
      </c>
      <c r="DC11" s="9"/>
      <c r="DD11" s="9"/>
      <c r="DE11" s="9"/>
      <c r="DF11" s="9"/>
      <c r="DG11" s="9"/>
      <c r="DH11" s="9"/>
      <c r="DI11" s="4">
        <f>3+7</f>
        <v>10</v>
      </c>
      <c r="DJ11" s="4">
        <f>4+9</f>
        <v>13</v>
      </c>
      <c r="DK11" s="4"/>
      <c r="DL11" s="4"/>
      <c r="DM11" s="4"/>
      <c r="DN11" s="4"/>
      <c r="DO11" s="4"/>
      <c r="DP11" s="4"/>
      <c r="DQ11" s="4"/>
      <c r="DR11" s="4"/>
      <c r="DS11" s="4">
        <f>(1+2)*1.2</f>
        <v>3.5999999999999996</v>
      </c>
      <c r="DT11" s="4"/>
      <c r="DU11" s="4"/>
      <c r="DV11" s="4"/>
      <c r="DW11" s="4">
        <f>(1+3)*1.2</f>
        <v>4.8</v>
      </c>
      <c r="DX11" s="4"/>
      <c r="DY11" s="4"/>
      <c r="DZ11" s="4"/>
      <c r="EA11" s="9"/>
      <c r="EB11" s="9"/>
      <c r="EC11" s="9"/>
      <c r="ED11" s="9"/>
      <c r="EE11" s="9"/>
      <c r="EF11" s="9"/>
      <c r="EG11" s="9"/>
      <c r="EH11" s="9"/>
      <c r="EI11" s="9"/>
      <c r="EJ11" s="9"/>
      <c r="EK11" s="9"/>
      <c r="EL11" s="9"/>
      <c r="EM11" s="9">
        <f>3+7</f>
        <v>10</v>
      </c>
      <c r="EN11" s="9">
        <f>(1+9)*1.2</f>
        <v>12</v>
      </c>
      <c r="EO11" s="9"/>
      <c r="EP11" s="9"/>
      <c r="EQ11" s="4"/>
      <c r="ER11" s="4"/>
      <c r="ES11" s="4"/>
      <c r="ET11" s="4"/>
      <c r="EU11" s="4"/>
      <c r="EV11" s="4"/>
      <c r="EW11" s="4">
        <f>3+8</f>
        <v>11</v>
      </c>
      <c r="EX11" s="4">
        <f>(3+9)*1.2</f>
        <v>14.399999999999999</v>
      </c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76"/>
      <c r="FM11" s="4"/>
      <c r="FN11" s="4"/>
      <c r="FO11" s="76"/>
      <c r="FP11" s="4"/>
      <c r="FQ11" s="4"/>
      <c r="FR11" s="4">
        <f>3+8</f>
        <v>11</v>
      </c>
      <c r="FS11" s="4">
        <f>4+8</f>
        <v>12</v>
      </c>
      <c r="FT11" s="4"/>
      <c r="FU11" s="4"/>
      <c r="FV11" s="4"/>
      <c r="FW11" s="4"/>
      <c r="FX11" s="4"/>
      <c r="FY11" s="4"/>
      <c r="FZ11" s="4"/>
      <c r="GA11" s="4">
        <v>8</v>
      </c>
      <c r="GB11" s="4">
        <f>3+8</f>
        <v>11</v>
      </c>
      <c r="GC11" s="4"/>
      <c r="GD11" s="76"/>
      <c r="GE11" s="4"/>
      <c r="GF11" s="4"/>
      <c r="GG11" s="4"/>
      <c r="GH11" s="4"/>
      <c r="GI11" s="4"/>
      <c r="GJ11" s="4"/>
      <c r="GK11" s="4"/>
      <c r="GL11" s="4"/>
      <c r="GM11" s="4"/>
      <c r="GN11" s="4">
        <f>1+4</f>
        <v>5</v>
      </c>
      <c r="GO11" s="4">
        <f>2+4</f>
        <v>6</v>
      </c>
      <c r="GP11" s="4"/>
      <c r="GQ11" s="4"/>
      <c r="GR11" s="4"/>
      <c r="GS11" s="4"/>
      <c r="GT11" s="4">
        <v>5</v>
      </c>
      <c r="GU11" s="4">
        <f>3+4</f>
        <v>7</v>
      </c>
      <c r="GV11" s="4"/>
      <c r="GW11" s="4"/>
      <c r="GX11" s="4"/>
      <c r="GY11" s="4"/>
      <c r="GZ11" s="4"/>
      <c r="HA11" s="4">
        <f>3+5</f>
        <v>8</v>
      </c>
      <c r="HB11" s="4">
        <f>4+7</f>
        <v>11</v>
      </c>
      <c r="HC11" s="4"/>
      <c r="HD11" s="4"/>
      <c r="HE11" s="4"/>
      <c r="HF11" s="4"/>
      <c r="HG11" s="4"/>
      <c r="HH11" s="4">
        <v>8</v>
      </c>
      <c r="HI11" s="4">
        <f>4+9</f>
        <v>13</v>
      </c>
      <c r="HJ11" s="4"/>
      <c r="HK11" s="4"/>
      <c r="HL11" s="9"/>
      <c r="HM11" s="9"/>
      <c r="HN11" s="9"/>
      <c r="HO11" s="9"/>
      <c r="HP11" s="9"/>
      <c r="HQ11" s="9"/>
      <c r="HR11" s="9"/>
      <c r="HS11" s="9"/>
      <c r="HT11" s="9"/>
      <c r="HU11" s="9"/>
      <c r="HV11" s="9"/>
      <c r="HW11" s="9"/>
      <c r="HX11" s="9"/>
      <c r="HY11" s="9"/>
      <c r="HZ11" s="9"/>
      <c r="IA11" s="9"/>
      <c r="IB11" s="9"/>
      <c r="IC11" s="9"/>
      <c r="ID11" s="9"/>
      <c r="IE11" s="9"/>
      <c r="IF11" s="9"/>
      <c r="IG11" s="9"/>
      <c r="IH11" s="9"/>
      <c r="II11" s="9"/>
      <c r="IJ11" s="9"/>
      <c r="IK11" s="9"/>
      <c r="IL11" s="9"/>
      <c r="IM11" s="9"/>
      <c r="IN11" s="9"/>
      <c r="IO11" s="9"/>
      <c r="IP11" s="9"/>
      <c r="IQ11" s="9"/>
      <c r="IR11" s="9"/>
      <c r="IS11" s="9"/>
      <c r="IT11" s="9"/>
      <c r="IU11" s="9"/>
      <c r="IV11" s="9"/>
      <c r="IW11" s="9"/>
      <c r="IX11" s="9">
        <f>3+8</f>
        <v>11</v>
      </c>
      <c r="IY11" s="9"/>
      <c r="IZ11" s="9">
        <v>9</v>
      </c>
      <c r="JA11" s="9"/>
      <c r="JB11" s="9"/>
      <c r="JC11" s="9"/>
      <c r="JD11" s="9"/>
      <c r="JE11" s="9"/>
      <c r="JF11" s="9">
        <f>3+5</f>
        <v>8</v>
      </c>
      <c r="JG11" s="79">
        <f>3+5</f>
        <v>8</v>
      </c>
      <c r="JH11" s="79"/>
      <c r="JI11" s="79"/>
      <c r="JJ11" s="79"/>
      <c r="JK11" s="79"/>
      <c r="JL11" s="79"/>
      <c r="JM11" s="79"/>
      <c r="JN11" s="79"/>
      <c r="JO11" s="79"/>
      <c r="JP11" s="79"/>
      <c r="JQ11" s="79"/>
      <c r="JR11" s="9"/>
      <c r="JS11" s="9"/>
      <c r="JT11" s="9"/>
      <c r="JU11" s="9"/>
      <c r="JV11" s="9"/>
      <c r="JW11" s="9"/>
      <c r="JX11" s="9"/>
      <c r="JY11" s="9"/>
      <c r="JZ11" s="9"/>
      <c r="KA11" s="9"/>
      <c r="KB11" s="9"/>
      <c r="KC11" s="9"/>
      <c r="KD11" s="9"/>
      <c r="KE11" s="9"/>
      <c r="KF11" s="9"/>
      <c r="KG11" s="9"/>
      <c r="KH11" s="9"/>
      <c r="KI11" s="9"/>
      <c r="KJ11" s="9"/>
      <c r="KK11" s="9"/>
      <c r="KL11" s="9"/>
      <c r="KM11" s="9"/>
      <c r="KN11" s="9"/>
      <c r="KO11" s="9">
        <f>3+8</f>
        <v>11</v>
      </c>
      <c r="KP11" s="9">
        <f>4+6</f>
        <v>10</v>
      </c>
      <c r="KQ11" s="9"/>
      <c r="KR11" s="9"/>
      <c r="KS11" s="9"/>
      <c r="KT11" s="9"/>
      <c r="KU11" s="9"/>
      <c r="KV11" s="9">
        <f>2+8</f>
        <v>10</v>
      </c>
      <c r="KW11" s="9">
        <f>4+5</f>
        <v>9</v>
      </c>
      <c r="KX11" s="9"/>
      <c r="KY11" s="9"/>
      <c r="KZ11" s="9"/>
      <c r="LA11" s="9"/>
      <c r="LB11" s="9"/>
      <c r="LC11" s="9"/>
      <c r="LD11" s="9"/>
      <c r="LE11" s="9"/>
      <c r="LF11" s="9"/>
      <c r="LG11" s="9"/>
      <c r="LH11" s="9"/>
      <c r="LI11" s="9"/>
      <c r="LJ11" s="9"/>
      <c r="LK11" s="9"/>
      <c r="LL11" s="9"/>
      <c r="LM11" s="9"/>
      <c r="LN11" s="9"/>
      <c r="LO11" s="9"/>
      <c r="LP11" s="9"/>
      <c r="LQ11" s="9"/>
      <c r="LR11" s="9"/>
      <c r="LS11" s="9"/>
      <c r="LT11" s="9"/>
      <c r="LU11" s="9"/>
      <c r="LV11" s="9"/>
      <c r="LW11" s="9"/>
      <c r="LX11" s="9"/>
      <c r="LY11" s="9"/>
      <c r="LZ11" s="9"/>
      <c r="MA11" s="9"/>
      <c r="MB11" s="9"/>
      <c r="MC11" s="9"/>
      <c r="MD11" s="9"/>
      <c r="ME11" s="9"/>
    </row>
    <row r="12" spans="1:343" s="10" customFormat="1" ht="18" customHeight="1" x14ac:dyDescent="0.2">
      <c r="A12" s="12">
        <v>3</v>
      </c>
      <c r="B12" s="32" t="s">
        <v>31</v>
      </c>
      <c r="C12" s="1" t="s">
        <v>32</v>
      </c>
      <c r="D12" t="s">
        <v>33</v>
      </c>
      <c r="E12" s="1">
        <v>11347</v>
      </c>
      <c r="F12" s="1">
        <v>2017</v>
      </c>
      <c r="G12" t="s">
        <v>34</v>
      </c>
      <c r="H12"/>
      <c r="I12" s="1">
        <f t="shared" si="0"/>
        <v>5</v>
      </c>
      <c r="J12" s="12">
        <f>Q13+X13+AN13+AX13+BF13+EL13+EV13+FE13+FZ13+GS13+HM13+IT13+JV13+KI13+LV13</f>
        <v>271</v>
      </c>
      <c r="K12" s="1"/>
      <c r="L12" s="1">
        <f>3+2</f>
        <v>5</v>
      </c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1"/>
      <c r="LW12" s="1"/>
      <c r="LX12" s="1"/>
      <c r="LY12" s="1"/>
      <c r="LZ12" s="1"/>
      <c r="MA12" s="1"/>
      <c r="MB12" s="1"/>
      <c r="MC12" s="1"/>
      <c r="MD12" s="1"/>
      <c r="ME12" s="1"/>
    </row>
    <row r="13" spans="1:343" s="10" customFormat="1" ht="18" customHeight="1" x14ac:dyDescent="0.2">
      <c r="A13" s="12"/>
      <c r="B13" s="41"/>
      <c r="C13" s="1"/>
      <c r="D13" t="s">
        <v>35</v>
      </c>
      <c r="E13" s="1">
        <v>11346</v>
      </c>
      <c r="F13" s="1"/>
      <c r="G13"/>
      <c r="H13"/>
      <c r="I13" s="1">
        <f t="shared" si="0"/>
        <v>326</v>
      </c>
      <c r="J13" s="12"/>
      <c r="K13" s="1"/>
      <c r="L13" s="1"/>
      <c r="M13" s="1"/>
      <c r="N13" s="1"/>
      <c r="O13" s="1"/>
      <c r="P13" s="9" t="s">
        <v>241</v>
      </c>
      <c r="Q13" s="1">
        <v>15</v>
      </c>
      <c r="R13" s="1"/>
      <c r="S13" s="1"/>
      <c r="T13" s="1"/>
      <c r="U13" s="1"/>
      <c r="V13" s="1"/>
      <c r="W13" s="1"/>
      <c r="X13" s="1">
        <f>15</f>
        <v>15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>
        <f>10+13</f>
        <v>23</v>
      </c>
      <c r="AO13" s="1"/>
      <c r="AP13" s="1"/>
      <c r="AQ13" s="1"/>
      <c r="AR13" s="1"/>
      <c r="AS13" s="1"/>
      <c r="AT13" s="1"/>
      <c r="AU13" s="1"/>
      <c r="AV13" s="1"/>
      <c r="AW13" s="1"/>
      <c r="AX13" s="1">
        <v>15</v>
      </c>
      <c r="AY13" s="1"/>
      <c r="AZ13" s="1"/>
      <c r="BA13" s="1"/>
      <c r="BB13" s="1"/>
      <c r="BC13" s="1"/>
      <c r="BD13" s="1"/>
      <c r="BE13" s="1"/>
      <c r="BF13" s="1">
        <v>15</v>
      </c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>
        <f>9+7</f>
        <v>16</v>
      </c>
      <c r="EM13" s="1"/>
      <c r="EN13" s="1"/>
      <c r="EO13" s="1"/>
      <c r="EP13" s="1"/>
      <c r="EQ13" s="1"/>
      <c r="ER13" s="1"/>
      <c r="ES13" s="1"/>
      <c r="ET13" s="1"/>
      <c r="EU13" s="1"/>
      <c r="EV13" s="1">
        <f>10+12</f>
        <v>22</v>
      </c>
      <c r="EW13" s="1"/>
      <c r="EX13" s="1"/>
      <c r="EY13" s="1"/>
      <c r="EZ13" s="1"/>
      <c r="FA13" s="1"/>
      <c r="FB13" s="1"/>
      <c r="FC13" s="1"/>
      <c r="FD13" s="1"/>
      <c r="FE13" s="1">
        <f>11+10</f>
        <v>21</v>
      </c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>
        <f>12+11</f>
        <v>23</v>
      </c>
      <c r="GA13" s="1"/>
      <c r="GB13" s="1"/>
      <c r="GC13" s="1"/>
      <c r="GD13" s="1"/>
      <c r="GE13" s="1">
        <f>14</f>
        <v>14</v>
      </c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>
        <f>10+10</f>
        <v>20</v>
      </c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>
        <f>12</f>
        <v>12</v>
      </c>
      <c r="HG13" s="1"/>
      <c r="HH13" s="1"/>
      <c r="HI13" s="1"/>
      <c r="HJ13" s="1"/>
      <c r="HK13" s="1"/>
      <c r="HL13" s="1"/>
      <c r="HM13" s="1">
        <f>10+9</f>
        <v>19</v>
      </c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>
        <f>10+12</f>
        <v>22</v>
      </c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>
        <f>14</f>
        <v>14</v>
      </c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>
        <v>15</v>
      </c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>
        <v>15</v>
      </c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1">
        <v>15</v>
      </c>
      <c r="LW13" s="1"/>
      <c r="LX13" s="1"/>
      <c r="LY13" s="1"/>
      <c r="LZ13" s="1"/>
      <c r="MA13" s="1"/>
      <c r="MB13" s="1"/>
      <c r="MC13" s="1"/>
      <c r="MD13" s="1"/>
      <c r="ME13" s="1">
        <v>15</v>
      </c>
    </row>
    <row r="14" spans="1:343" s="10" customFormat="1" ht="21" customHeight="1" x14ac:dyDescent="0.2">
      <c r="A14" s="12"/>
      <c r="B14" s="41"/>
      <c r="C14" s="1"/>
      <c r="D14" s="4" t="s">
        <v>214</v>
      </c>
      <c r="E14" s="1">
        <v>11400</v>
      </c>
      <c r="F14" s="1"/>
      <c r="G14"/>
      <c r="H14"/>
      <c r="I14" s="1">
        <f t="shared" si="0"/>
        <v>2</v>
      </c>
      <c r="J14" s="12"/>
      <c r="K14" s="1"/>
      <c r="L14" s="1">
        <v>2</v>
      </c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1"/>
      <c r="LW14" s="1"/>
      <c r="LX14" s="1"/>
      <c r="LY14" s="1"/>
      <c r="LZ14" s="1"/>
      <c r="MA14" s="1"/>
      <c r="MB14" s="1"/>
      <c r="MC14" s="1"/>
      <c r="MD14" s="1"/>
      <c r="ME14" s="1"/>
    </row>
    <row r="15" spans="1:343" s="10" customFormat="1" ht="21" customHeight="1" x14ac:dyDescent="0.2">
      <c r="A15" s="12"/>
      <c r="B15" s="41"/>
      <c r="C15" s="1"/>
      <c r="D15" s="4" t="s">
        <v>249</v>
      </c>
      <c r="E15" s="1">
        <v>11055</v>
      </c>
      <c r="F15" s="1"/>
      <c r="G15"/>
      <c r="H15"/>
      <c r="I15" s="1">
        <f t="shared" si="0"/>
        <v>12</v>
      </c>
      <c r="J15" s="12"/>
      <c r="K15" s="1"/>
      <c r="L15" s="1"/>
      <c r="M15" s="1"/>
      <c r="N15" s="1"/>
      <c r="O15" s="1"/>
      <c r="P15" s="1"/>
      <c r="Q15" s="1"/>
      <c r="R15" s="1"/>
      <c r="S15" s="1">
        <f>3+3</f>
        <v>6</v>
      </c>
      <c r="T15" s="1"/>
      <c r="U15" s="1">
        <f>2+4</f>
        <v>6</v>
      </c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20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/>
      <c r="LU15" s="1"/>
      <c r="LV15" s="1"/>
      <c r="LW15" s="1"/>
      <c r="LX15" s="1"/>
      <c r="LY15" s="1"/>
      <c r="LZ15" s="1"/>
      <c r="MA15" s="1"/>
      <c r="MB15" s="1"/>
      <c r="MC15" s="1"/>
      <c r="MD15" s="1"/>
      <c r="ME15" s="1"/>
    </row>
    <row r="16" spans="1:343" s="10" customFormat="1" ht="21" customHeight="1" x14ac:dyDescent="0.2">
      <c r="A16" s="12"/>
      <c r="B16" s="41"/>
      <c r="C16" s="1"/>
      <c r="D16" s="4" t="s">
        <v>335</v>
      </c>
      <c r="E16" s="1">
        <v>11118</v>
      </c>
      <c r="F16" s="1">
        <v>2016</v>
      </c>
      <c r="G16"/>
      <c r="H16"/>
      <c r="I16" s="1">
        <f t="shared" si="0"/>
        <v>53</v>
      </c>
      <c r="J16" s="12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>
        <f>3+6</f>
        <v>9</v>
      </c>
      <c r="AT16" s="1"/>
      <c r="AU16" s="1"/>
      <c r="AV16" s="1"/>
      <c r="AW16" s="1"/>
      <c r="AX16" s="1"/>
      <c r="AY16" s="1"/>
      <c r="AZ16" s="1"/>
      <c r="BA16" s="1">
        <v>8</v>
      </c>
      <c r="BB16" s="1"/>
      <c r="BC16" s="1"/>
      <c r="BD16" s="1"/>
      <c r="BE16" s="1"/>
      <c r="BF16" s="1"/>
      <c r="BG16" s="1"/>
      <c r="BH16" s="1"/>
      <c r="BI16" s="1"/>
      <c r="BJ16" s="1">
        <v>5</v>
      </c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>
        <f>3+5</f>
        <v>8</v>
      </c>
      <c r="CN16" s="1">
        <f>4+2</f>
        <v>6</v>
      </c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>
        <v>10</v>
      </c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>
        <f>3+4</f>
        <v>7</v>
      </c>
      <c r="FV16" s="1"/>
      <c r="FW16" s="1"/>
      <c r="FX16" s="1"/>
      <c r="FY16" s="1"/>
      <c r="FZ16" s="1"/>
      <c r="GA16" s="120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</row>
    <row r="17" spans="1:343" s="10" customFormat="1" ht="21" customHeight="1" x14ac:dyDescent="0.2">
      <c r="A17" s="12"/>
      <c r="B17" s="41"/>
      <c r="C17" s="1"/>
      <c r="D17" s="4" t="s">
        <v>425</v>
      </c>
      <c r="E17" s="1"/>
      <c r="F17" s="1">
        <v>2018</v>
      </c>
      <c r="G17"/>
      <c r="H17"/>
      <c r="I17" s="1">
        <f t="shared" si="0"/>
        <v>0</v>
      </c>
      <c r="J17" s="12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9" t="s">
        <v>241</v>
      </c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20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</row>
    <row r="18" spans="1:343" s="10" customFormat="1" ht="21" customHeight="1" x14ac:dyDescent="0.2">
      <c r="A18" s="12"/>
      <c r="B18" s="41"/>
      <c r="C18" s="1"/>
      <c r="D18" s="4" t="s">
        <v>451</v>
      </c>
      <c r="E18" s="1">
        <v>12022</v>
      </c>
      <c r="F18" s="1"/>
      <c r="G18"/>
      <c r="H18"/>
      <c r="I18" s="1">
        <f t="shared" si="0"/>
        <v>23</v>
      </c>
      <c r="J18" s="12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9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9" t="s">
        <v>241</v>
      </c>
      <c r="EN18" s="1"/>
      <c r="EO18" s="1"/>
      <c r="EP18" s="1"/>
      <c r="EQ18" s="1"/>
      <c r="ER18" s="1"/>
      <c r="ES18" s="1"/>
      <c r="ET18" s="1"/>
      <c r="EU18" s="1"/>
      <c r="EV18" s="1"/>
      <c r="EW18" s="1">
        <v>5</v>
      </c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20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>
        <f>2+2</f>
        <v>4</v>
      </c>
      <c r="IP18" s="1"/>
      <c r="IQ18" s="1"/>
      <c r="IR18" s="1"/>
      <c r="IS18" s="1"/>
      <c r="IT18" s="1"/>
      <c r="IU18" s="1">
        <f>1+4</f>
        <v>5</v>
      </c>
      <c r="IV18" s="1"/>
      <c r="IW18" s="1"/>
      <c r="IX18" s="1">
        <f>2+6</f>
        <v>8</v>
      </c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>
        <v>1</v>
      </c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</row>
    <row r="19" spans="1:343" s="10" customFormat="1" ht="21" customHeight="1" x14ac:dyDescent="0.2">
      <c r="A19" s="12"/>
      <c r="B19" s="41"/>
      <c r="C19" s="1"/>
      <c r="D19" s="4" t="s">
        <v>511</v>
      </c>
      <c r="E19" s="1">
        <v>12478</v>
      </c>
      <c r="F19" s="1">
        <v>2017</v>
      </c>
      <c r="G19"/>
      <c r="H19"/>
      <c r="I19" s="1">
        <f t="shared" si="0"/>
        <v>51</v>
      </c>
      <c r="J19" s="12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9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9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20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>
        <f>3+5</f>
        <v>8</v>
      </c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>
        <f>2+1</f>
        <v>3</v>
      </c>
      <c r="JN19" s="1"/>
      <c r="JO19" s="1">
        <f>3+8</f>
        <v>11</v>
      </c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>
        <f>3+4</f>
        <v>7</v>
      </c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>
        <f>3+8</f>
        <v>11</v>
      </c>
      <c r="LQ19" s="1"/>
      <c r="LR19" s="1"/>
      <c r="LS19" s="1"/>
      <c r="LT19" s="1"/>
      <c r="LU19" s="1"/>
      <c r="LV19" s="1"/>
      <c r="LW19" s="1"/>
      <c r="LX19" s="1"/>
      <c r="LY19" s="1"/>
      <c r="LZ19" s="1">
        <f>3+8</f>
        <v>11</v>
      </c>
      <c r="MA19" s="1"/>
      <c r="MB19" s="1"/>
      <c r="MC19" s="1"/>
      <c r="MD19" s="1"/>
      <c r="ME19" s="1"/>
    </row>
    <row r="20" spans="1:343" s="10" customFormat="1" ht="21" customHeight="1" x14ac:dyDescent="0.2">
      <c r="A20" s="12"/>
      <c r="B20" s="41"/>
      <c r="C20" s="1"/>
      <c r="D20" s="4" t="s">
        <v>336</v>
      </c>
      <c r="E20" s="1">
        <v>11676</v>
      </c>
      <c r="F20" s="1">
        <v>2018</v>
      </c>
      <c r="G20"/>
      <c r="H20"/>
      <c r="I20" s="1">
        <f t="shared" si="0"/>
        <v>44</v>
      </c>
      <c r="J20" s="12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>
        <f>2+6</f>
        <v>8</v>
      </c>
      <c r="AT20" s="1"/>
      <c r="AU20" s="1"/>
      <c r="AV20" s="1"/>
      <c r="AW20" s="1"/>
      <c r="AX20" s="1"/>
      <c r="AY20" s="1"/>
      <c r="AZ20" s="1"/>
      <c r="BA20" s="1">
        <v>8</v>
      </c>
      <c r="BB20" s="1"/>
      <c r="BC20" s="1"/>
      <c r="BD20" s="1"/>
      <c r="BE20" s="1"/>
      <c r="BF20" s="1"/>
      <c r="BG20" s="1"/>
      <c r="BH20" s="1"/>
      <c r="BI20" s="1"/>
      <c r="BJ20" s="1">
        <f>2+2</f>
        <v>4</v>
      </c>
      <c r="BK20" s="1"/>
      <c r="BL20" s="1"/>
      <c r="BM20" s="1"/>
      <c r="BN20" s="1"/>
      <c r="BO20" s="1"/>
      <c r="BP20" s="1"/>
      <c r="BQ20" s="1"/>
      <c r="BR20" s="1"/>
      <c r="BS20" s="1">
        <f>1+6</f>
        <v>7</v>
      </c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>
        <f>1+2</f>
        <v>3</v>
      </c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>
        <v>4</v>
      </c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20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>
        <f>2+8</f>
        <v>10</v>
      </c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</row>
    <row r="21" spans="1:343" s="10" customFormat="1" ht="18" customHeight="1" x14ac:dyDescent="0.2">
      <c r="A21" s="12">
        <v>4</v>
      </c>
      <c r="B21" s="32" t="s">
        <v>40</v>
      </c>
      <c r="C21" s="1">
        <v>7279</v>
      </c>
      <c r="D21" t="s">
        <v>41</v>
      </c>
      <c r="E21" s="1">
        <v>10202</v>
      </c>
      <c r="F21" s="1">
        <v>2014</v>
      </c>
      <c r="G21" t="s">
        <v>42</v>
      </c>
      <c r="H21"/>
      <c r="I21" s="1">
        <f t="shared" si="0"/>
        <v>332.8</v>
      </c>
      <c r="J21" s="12">
        <f>Tabuľka11[[#This Row],[Stĺpec40]]+Tabuľka11[[#This Row],[Stĺpec67]]+Tabuľka11[[#This Row],[Stĺpec117]]+Tabuľka11[[#This Row],[Stĺpec138]]+Tabuľka11[[#This Row],[Stĺpec146]]+Tabuľka11[[#This Row],[Stĺpec147]]+Tabuľka11[[#This Row],[Stĺpec168]]+Tabuľka11[[#This Row],[Stĺpec172]]+Tabuľka11[[#This Row],[Stĺpec173]]+Tabuľka11[[#This Row],[Stĺpec258]]+Tabuľka11[[#This Row],[Stĺpec241]]+Tabuľka11[[#This Row],[Stĺpec240]]+Tabuľka11[[#This Row],[Stĺpec235]]+Tabuľka11[[#This Row],[Stĺpec229]]+Tabuľka11[[#This Row],[Stĺpec297]]</f>
        <v>228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>
        <f>3+6</f>
        <v>9</v>
      </c>
      <c r="AN21" s="1">
        <f>6+7</f>
        <v>13</v>
      </c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>
        <v>4</v>
      </c>
      <c r="BN21" s="1">
        <f>5+8</f>
        <v>13</v>
      </c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>
        <f>4+6</f>
        <v>10</v>
      </c>
      <c r="DH21" s="1">
        <f>4+6</f>
        <v>10</v>
      </c>
      <c r="DI21"/>
      <c r="DJ21"/>
      <c r="DK21"/>
      <c r="DL21"/>
      <c r="DM21"/>
      <c r="DN21">
        <f>4+7</f>
        <v>11</v>
      </c>
      <c r="DO21">
        <f>6+8</f>
        <v>14</v>
      </c>
      <c r="DP21"/>
      <c r="DQ21"/>
      <c r="DR21"/>
      <c r="DS21"/>
      <c r="DT21"/>
      <c r="DU21"/>
      <c r="DV21"/>
      <c r="DW21"/>
      <c r="DX21"/>
      <c r="DY21"/>
      <c r="DZ2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/>
      <c r="ER21"/>
      <c r="ES21"/>
      <c r="ET21">
        <f>5+5</f>
        <v>10</v>
      </c>
      <c r="EU21">
        <f>8+12</f>
        <v>20</v>
      </c>
      <c r="EV21"/>
      <c r="EW21"/>
      <c r="EX21"/>
      <c r="EY21"/>
      <c r="EZ21"/>
      <c r="FA21"/>
      <c r="FB21"/>
      <c r="FC21">
        <f>5+7</f>
        <v>12</v>
      </c>
      <c r="FD21">
        <f>8+9</f>
        <v>17</v>
      </c>
      <c r="FE21"/>
      <c r="FF21"/>
      <c r="FG21"/>
      <c r="FH21"/>
      <c r="FI21"/>
      <c r="FJ21"/>
      <c r="FK21"/>
      <c r="FL21" s="78"/>
      <c r="FM21"/>
      <c r="FN21"/>
      <c r="FO21" s="78"/>
      <c r="FP21"/>
      <c r="FQ21"/>
      <c r="FR21"/>
      <c r="FS21"/>
      <c r="FT21"/>
      <c r="FU21"/>
      <c r="FV21"/>
      <c r="FW21">
        <f>(3+6)*1.2</f>
        <v>10.799999999999999</v>
      </c>
      <c r="FX21"/>
      <c r="FY21">
        <f>6+8</f>
        <v>14</v>
      </c>
      <c r="FZ21"/>
      <c r="GA21"/>
      <c r="GB21"/>
      <c r="GC21">
        <f>6+7</f>
        <v>13</v>
      </c>
      <c r="GD21" s="78">
        <f>(5+10)*1.2</f>
        <v>18</v>
      </c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>
        <f>9+8</f>
        <v>17</v>
      </c>
      <c r="IM21" s="1">
        <v>10</v>
      </c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>
        <f>4+8</f>
        <v>12</v>
      </c>
      <c r="JD21" s="1">
        <f>8+8</f>
        <v>16</v>
      </c>
      <c r="JE21" s="1"/>
      <c r="JF21" s="1"/>
      <c r="JG21" s="1"/>
      <c r="JH21" s="1"/>
      <c r="JI21" s="1">
        <f>5+8</f>
        <v>13</v>
      </c>
      <c r="JJ21" s="1">
        <f>8+10</f>
        <v>18</v>
      </c>
      <c r="JK21" s="1"/>
      <c r="JL21" s="1"/>
      <c r="JM21" s="1"/>
      <c r="JN21" s="1"/>
      <c r="JO21" s="1"/>
      <c r="JP21" s="1"/>
      <c r="JQ21" s="1"/>
      <c r="JR21" s="1"/>
      <c r="JS21" s="79"/>
      <c r="JT21" s="79"/>
      <c r="JU21" s="79"/>
      <c r="JV21" s="79"/>
      <c r="JW21" s="79"/>
      <c r="JX21" s="79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>
        <f>5+6</f>
        <v>11</v>
      </c>
      <c r="KR21" s="1">
        <v>7</v>
      </c>
      <c r="KS21" s="1"/>
      <c r="KT21" s="1"/>
      <c r="KU21" s="1"/>
      <c r="KV21" s="1"/>
      <c r="KW21" s="1"/>
      <c r="KX21" s="1"/>
      <c r="KY21" s="1">
        <f>4+8</f>
        <v>12</v>
      </c>
      <c r="KZ21" s="1">
        <f>7+11</f>
        <v>18</v>
      </c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</row>
    <row r="22" spans="1:343" s="10" customFormat="1" ht="18" customHeight="1" x14ac:dyDescent="0.2">
      <c r="A22" s="12"/>
      <c r="B22" s="41"/>
      <c r="C22" s="1"/>
      <c r="D22" t="s">
        <v>84</v>
      </c>
      <c r="E22" s="1">
        <v>11392</v>
      </c>
      <c r="F22" s="1">
        <v>2014</v>
      </c>
      <c r="G22"/>
      <c r="H22"/>
      <c r="I22" s="1">
        <f t="shared" si="0"/>
        <v>5</v>
      </c>
      <c r="J22" s="12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 t="s">
        <v>241</v>
      </c>
      <c r="FV22" s="1"/>
      <c r="FW22" s="1"/>
      <c r="FX22" s="1"/>
      <c r="FY22" s="1"/>
      <c r="FZ22" s="1"/>
      <c r="GA22" s="120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>
        <v>1</v>
      </c>
      <c r="KO22" s="1"/>
      <c r="KP22" s="1">
        <v>1</v>
      </c>
      <c r="KQ22" s="1"/>
      <c r="KR22" s="1"/>
      <c r="KS22" s="1"/>
      <c r="KT22" s="1"/>
      <c r="KU22" s="1">
        <f>1+2</f>
        <v>3</v>
      </c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</row>
    <row r="23" spans="1:343" s="10" customFormat="1" ht="18" customHeight="1" x14ac:dyDescent="0.2">
      <c r="A23" s="12">
        <v>5</v>
      </c>
      <c r="B23" s="32" t="s">
        <v>44</v>
      </c>
      <c r="C23" s="1">
        <v>2366</v>
      </c>
      <c r="D23" t="s">
        <v>45</v>
      </c>
      <c r="E23" s="1">
        <v>10267</v>
      </c>
      <c r="F23" s="1">
        <v>2014</v>
      </c>
      <c r="G23" t="s">
        <v>26</v>
      </c>
      <c r="H23"/>
      <c r="I23" s="1">
        <f t="shared" si="0"/>
        <v>246</v>
      </c>
      <c r="J23" s="12">
        <f>Tabuľka11[[#This Row],[Stĺpec39]]+Tabuľka11[[#This Row],[Stĺpec65]]+Tabuľka11[[#This Row],[Stĺpec108]]+EN24+Tabuľka11[[#This Row],[Stĺpec146]]+Tabuľka11[[#This Row],[Stĺpec167]]+FX25+Tabuľka11[[#This Row],[Stĺpec211]]+Tabuľka11[[#This Row],[Stĺpec204]]+Tabuľka11[[#This Row],[Stĺpec196]]+Tabuľka11[[#This Row],[Stĺpec242]]+Tabuľka11[[#This Row],[Stĺpec241]]+Tabuľka11[[#This Row],[Stĺpec235]]+Tabuľka11[[#This Row],[Stĺpec305]]+Tabuľka11[[#This Row],[Stĺpec299]]</f>
        <v>186.2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>
        <f>1+6</f>
        <v>7</v>
      </c>
      <c r="AM23">
        <f>4+8</f>
        <v>12</v>
      </c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>
        <f>5+5</f>
        <v>10</v>
      </c>
      <c r="BM23">
        <v>4</v>
      </c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>
        <f>6+4</f>
        <v>10</v>
      </c>
      <c r="DG23" s="9" t="s">
        <v>241</v>
      </c>
      <c r="DH23"/>
      <c r="DI23"/>
      <c r="DJ23"/>
      <c r="DK23"/>
      <c r="DL23"/>
      <c r="DM23"/>
      <c r="DN23" s="4" t="s">
        <v>241</v>
      </c>
      <c r="DO23"/>
      <c r="DP23"/>
      <c r="DQ23"/>
      <c r="DR23"/>
      <c r="DS23"/>
      <c r="DT23"/>
      <c r="DU23"/>
      <c r="DV23"/>
      <c r="DW23"/>
      <c r="DX23"/>
      <c r="DY23"/>
      <c r="DZ23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/>
      <c r="ER23"/>
      <c r="ES23"/>
      <c r="ET23">
        <f>4+3</f>
        <v>7</v>
      </c>
      <c r="EU23"/>
      <c r="EV23"/>
      <c r="EW23"/>
      <c r="EX23"/>
      <c r="EY23"/>
      <c r="EZ23"/>
      <c r="FA23"/>
      <c r="FB23"/>
      <c r="FC23">
        <f>6+7</f>
        <v>13</v>
      </c>
      <c r="FD23"/>
      <c r="FE23"/>
      <c r="FF23"/>
      <c r="FG23"/>
      <c r="FH23"/>
      <c r="FI23"/>
      <c r="FJ23"/>
      <c r="FK23"/>
      <c r="FL23" s="78"/>
      <c r="FM23"/>
      <c r="FN23"/>
      <c r="FO23" s="78"/>
      <c r="FP23"/>
      <c r="FQ23"/>
      <c r="FR23"/>
      <c r="FS23"/>
      <c r="FT23"/>
      <c r="FU23"/>
      <c r="FV23"/>
      <c r="FW23" t="s">
        <v>241</v>
      </c>
      <c r="FX23">
        <f>8+7</f>
        <v>15</v>
      </c>
      <c r="FY23"/>
      <c r="FZ23"/>
      <c r="GA23"/>
      <c r="GB23"/>
      <c r="GC23">
        <f>4+6</f>
        <v>10</v>
      </c>
      <c r="GD23" s="78"/>
      <c r="GE23"/>
      <c r="GF23"/>
      <c r="GG23"/>
      <c r="GH23"/>
      <c r="GI23"/>
      <c r="GJ23"/>
      <c r="GK23"/>
      <c r="GL23"/>
      <c r="GM23"/>
      <c r="GN23"/>
      <c r="GO23"/>
      <c r="GP23"/>
      <c r="GQ23">
        <v>4</v>
      </c>
      <c r="GR23">
        <f>5+6</f>
        <v>11</v>
      </c>
      <c r="GS23"/>
      <c r="GT23"/>
      <c r="GU23"/>
      <c r="GV23"/>
      <c r="GW23"/>
      <c r="GX23">
        <f>3+4</f>
        <v>7</v>
      </c>
      <c r="GY23">
        <f>6+5</f>
        <v>11</v>
      </c>
      <c r="GZ23"/>
      <c r="HA23"/>
      <c r="HB23"/>
      <c r="HC23"/>
      <c r="HD23">
        <f>4+4</f>
        <v>8</v>
      </c>
      <c r="HE23">
        <f>6+6</f>
        <v>12</v>
      </c>
      <c r="HF23"/>
      <c r="HG23"/>
      <c r="HH23"/>
      <c r="HI23"/>
      <c r="HJ23"/>
      <c r="HK23">
        <f>5+5</f>
        <v>10</v>
      </c>
      <c r="HL23" s="1">
        <f>3+5</f>
        <v>8</v>
      </c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>
        <f>5+7</f>
        <v>12</v>
      </c>
      <c r="JC23" s="1">
        <f>6+9</f>
        <v>15</v>
      </c>
      <c r="JD23" s="1"/>
      <c r="JE23" s="1"/>
      <c r="JF23" s="1"/>
      <c r="JG23" s="1"/>
      <c r="JH23" s="1">
        <f>3+7</f>
        <v>10</v>
      </c>
      <c r="JI23" s="1">
        <f>7+10</f>
        <v>17</v>
      </c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>
        <v>3</v>
      </c>
      <c r="KR23" s="1">
        <f>3+9</f>
        <v>12</v>
      </c>
      <c r="KS23" s="1"/>
      <c r="KT23" s="1"/>
      <c r="KU23" s="1"/>
      <c r="KV23" s="1"/>
      <c r="KW23" s="1"/>
      <c r="KX23" s="1">
        <f>5+6</f>
        <v>11</v>
      </c>
      <c r="KY23" s="1">
        <f>3+4</f>
        <v>7</v>
      </c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1"/>
      <c r="LW23" s="1"/>
      <c r="LX23" s="1"/>
      <c r="LY23" s="1"/>
      <c r="LZ23" s="1"/>
      <c r="MA23" s="1"/>
      <c r="MB23" s="1"/>
      <c r="MC23" s="1"/>
      <c r="MD23" s="1"/>
      <c r="ME23" s="1"/>
    </row>
    <row r="24" spans="1:343" s="10" customFormat="1" ht="17.25" customHeight="1" x14ac:dyDescent="0.2">
      <c r="A24" s="12"/>
      <c r="B24" s="32"/>
      <c r="C24" s="1"/>
      <c r="D24" t="s">
        <v>46</v>
      </c>
      <c r="E24" s="1">
        <v>11297</v>
      </c>
      <c r="F24" s="1">
        <v>2017</v>
      </c>
      <c r="G24"/>
      <c r="H24"/>
      <c r="I24" s="1">
        <f t="shared" si="0"/>
        <v>130.6</v>
      </c>
      <c r="J24" s="12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>
        <f>1+4</f>
        <v>5</v>
      </c>
      <c r="AJ24"/>
      <c r="AK24">
        <f>2+3</f>
        <v>5</v>
      </c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>
        <v>3</v>
      </c>
      <c r="BK24">
        <v>3</v>
      </c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>
        <f>2+3</f>
        <v>5</v>
      </c>
      <c r="DC24"/>
      <c r="DD24"/>
      <c r="DE24"/>
      <c r="DF24"/>
      <c r="DG24"/>
      <c r="DH24"/>
      <c r="DI24"/>
      <c r="DJ24">
        <f>1+3</f>
        <v>4</v>
      </c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>
        <f>(2+9)*1.2</f>
        <v>13.2</v>
      </c>
      <c r="EO24" s="1"/>
      <c r="EP24" s="1"/>
      <c r="EQ24"/>
      <c r="ER24"/>
      <c r="ES24"/>
      <c r="ET24"/>
      <c r="EU24"/>
      <c r="EV24"/>
      <c r="EW24"/>
      <c r="EX24">
        <f>7*1.2</f>
        <v>8.4</v>
      </c>
      <c r="EY24"/>
      <c r="EZ24"/>
      <c r="FA24"/>
      <c r="FB24"/>
      <c r="FC24"/>
      <c r="FD24"/>
      <c r="FE24"/>
      <c r="FF24"/>
      <c r="FG24"/>
      <c r="FH24"/>
      <c r="FI24"/>
      <c r="FJ24"/>
      <c r="FK24"/>
      <c r="FL24" s="78"/>
      <c r="FM24"/>
      <c r="FN24"/>
      <c r="FO24" s="78"/>
      <c r="FP24"/>
      <c r="FQ24"/>
      <c r="FR24"/>
      <c r="FS24">
        <f>3+4</f>
        <v>7</v>
      </c>
      <c r="FT24"/>
      <c r="FU24"/>
      <c r="FV24"/>
      <c r="FW24"/>
      <c r="FX24"/>
      <c r="FY24"/>
      <c r="FZ24"/>
      <c r="GA24">
        <v>3</v>
      </c>
      <c r="GB24"/>
      <c r="GC24"/>
      <c r="GD24" s="78"/>
      <c r="GE24"/>
      <c r="GF24"/>
      <c r="GG24"/>
      <c r="GH24"/>
      <c r="GI24"/>
      <c r="GJ24"/>
      <c r="GK24"/>
      <c r="GL24"/>
      <c r="GM24"/>
      <c r="GN24">
        <f>3+5</f>
        <v>8</v>
      </c>
      <c r="GO24">
        <f>3+6</f>
        <v>9</v>
      </c>
      <c r="GP24"/>
      <c r="GQ24"/>
      <c r="GR24"/>
      <c r="GS24"/>
      <c r="GT24">
        <f>2+6</f>
        <v>8</v>
      </c>
      <c r="GU24">
        <f>2+2</f>
        <v>4</v>
      </c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>
        <f>3+4</f>
        <v>7</v>
      </c>
      <c r="IZ24" s="1"/>
      <c r="JA24" s="1">
        <f>4+5</f>
        <v>9</v>
      </c>
      <c r="JB24" s="1"/>
      <c r="JC24" s="1"/>
      <c r="JD24" s="1"/>
      <c r="JE24" s="1"/>
      <c r="JF24" s="1">
        <f>1+2</f>
        <v>3</v>
      </c>
      <c r="JG24" s="1">
        <f>4+5</f>
        <v>9</v>
      </c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>
        <v>5</v>
      </c>
      <c r="KP24" s="1">
        <f>1+4</f>
        <v>5</v>
      </c>
      <c r="KQ24" s="1"/>
      <c r="KR24" s="1"/>
      <c r="KS24" s="1"/>
      <c r="KT24" s="1"/>
      <c r="KU24" s="1"/>
      <c r="KV24" s="1">
        <v>5</v>
      </c>
      <c r="KW24" s="1">
        <v>2</v>
      </c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</row>
    <row r="25" spans="1:343" s="10" customFormat="1" ht="18" customHeight="1" x14ac:dyDescent="0.2">
      <c r="A25" s="12"/>
      <c r="B25" s="32"/>
      <c r="C25" s="1"/>
      <c r="D25" t="s">
        <v>47</v>
      </c>
      <c r="E25" s="1">
        <v>10657</v>
      </c>
      <c r="F25" s="1">
        <v>2014</v>
      </c>
      <c r="G25"/>
      <c r="H25"/>
      <c r="I25" s="1">
        <f t="shared" si="0"/>
        <v>23</v>
      </c>
      <c r="J25" s="12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 s="4" t="s">
        <v>241</v>
      </c>
      <c r="DH25"/>
      <c r="DI25"/>
      <c r="DJ25"/>
      <c r="DK25"/>
      <c r="DL25"/>
      <c r="DM25"/>
      <c r="DN25" s="4" t="s">
        <v>241</v>
      </c>
      <c r="DO25"/>
      <c r="DP25"/>
      <c r="DQ25"/>
      <c r="DR25"/>
      <c r="DS25"/>
      <c r="DT25"/>
      <c r="DU25"/>
      <c r="DV25"/>
      <c r="DW25"/>
      <c r="DX25"/>
      <c r="DY25"/>
      <c r="DZ25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/>
      <c r="ER25"/>
      <c r="ES25"/>
      <c r="ET25">
        <v>3</v>
      </c>
      <c r="EU25"/>
      <c r="EV25"/>
      <c r="EW25"/>
      <c r="EX25"/>
      <c r="EY25"/>
      <c r="EZ25"/>
      <c r="FA25"/>
      <c r="FB25"/>
      <c r="FC25">
        <f>4+4</f>
        <v>8</v>
      </c>
      <c r="FD25"/>
      <c r="FE25"/>
      <c r="FF25"/>
      <c r="FG25"/>
      <c r="FH25"/>
      <c r="FI25"/>
      <c r="FJ25"/>
      <c r="FK25"/>
      <c r="FL25" s="78"/>
      <c r="FM25"/>
      <c r="FN25"/>
      <c r="FO25" s="78"/>
      <c r="FP25"/>
      <c r="FQ25"/>
      <c r="FR25"/>
      <c r="FS25"/>
      <c r="FT25"/>
      <c r="FU25"/>
      <c r="FV25"/>
      <c r="FW25"/>
      <c r="FX25">
        <f>7+5</f>
        <v>12</v>
      </c>
      <c r="FY25"/>
      <c r="FZ25"/>
      <c r="GA25"/>
      <c r="GB25"/>
      <c r="GC25" t="s">
        <v>241</v>
      </c>
      <c r="GD25" s="78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/>
      <c r="MC25" s="1"/>
      <c r="MD25" s="1"/>
      <c r="ME25" s="1"/>
    </row>
    <row r="26" spans="1:343" s="10" customFormat="1" ht="18" customHeight="1" x14ac:dyDescent="0.2">
      <c r="A26" s="12"/>
      <c r="B26" s="41"/>
      <c r="C26" s="1"/>
      <c r="D26" t="s">
        <v>48</v>
      </c>
      <c r="E26" s="1">
        <v>11292</v>
      </c>
      <c r="F26" s="1">
        <v>2014</v>
      </c>
      <c r="G26"/>
      <c r="H26"/>
      <c r="I26" s="1">
        <f t="shared" si="0"/>
        <v>45</v>
      </c>
      <c r="J26" s="12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 s="1">
        <f>3+2</f>
        <v>5</v>
      </c>
      <c r="DF26">
        <f>5+3</f>
        <v>8</v>
      </c>
      <c r="DG26"/>
      <c r="DH26"/>
      <c r="DI26"/>
      <c r="DJ26"/>
      <c r="DK26"/>
      <c r="DL26"/>
      <c r="DM26">
        <v>4</v>
      </c>
      <c r="DN26"/>
      <c r="DO26"/>
      <c r="DP26"/>
      <c r="DQ26"/>
      <c r="DR26"/>
      <c r="DS26"/>
      <c r="DT26"/>
      <c r="DU26"/>
      <c r="DV26"/>
      <c r="DW26"/>
      <c r="DX26"/>
      <c r="DY26"/>
      <c r="DZ26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/>
      <c r="ER26">
        <f>2+2</f>
        <v>4</v>
      </c>
      <c r="ES26">
        <v>3</v>
      </c>
      <c r="ET26"/>
      <c r="EU26"/>
      <c r="EV26"/>
      <c r="EW26"/>
      <c r="EX26"/>
      <c r="EY26"/>
      <c r="EZ26"/>
      <c r="FA26"/>
      <c r="FB26">
        <v>3</v>
      </c>
      <c r="FC26"/>
      <c r="FD26"/>
      <c r="FE26"/>
      <c r="FF26"/>
      <c r="FG26"/>
      <c r="FH26"/>
      <c r="FI26"/>
      <c r="FJ26"/>
      <c r="FK26"/>
      <c r="FL26" s="78"/>
      <c r="FM26"/>
      <c r="FN26"/>
      <c r="FO26" s="78"/>
      <c r="FP26"/>
      <c r="FQ26"/>
      <c r="FR26"/>
      <c r="FS26"/>
      <c r="FT26"/>
      <c r="FU26">
        <v>2</v>
      </c>
      <c r="FV26">
        <v>2</v>
      </c>
      <c r="FW26"/>
      <c r="FX26"/>
      <c r="FY26"/>
      <c r="FZ26"/>
      <c r="GA26"/>
      <c r="GB26"/>
      <c r="GC26"/>
      <c r="GD26" s="78"/>
      <c r="GE26"/>
      <c r="GF26" t="s">
        <v>241</v>
      </c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>
        <f>1+1</f>
        <v>2</v>
      </c>
      <c r="HD26" s="9" t="s">
        <v>241</v>
      </c>
      <c r="HE26"/>
      <c r="HF26"/>
      <c r="HG26"/>
      <c r="HH26"/>
      <c r="HI26"/>
      <c r="HJ26">
        <f>2+7</f>
        <v>9</v>
      </c>
      <c r="HK26">
        <f>1+2</f>
        <v>3</v>
      </c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</row>
    <row r="27" spans="1:343" s="10" customFormat="1" ht="18" customHeight="1" x14ac:dyDescent="0.2">
      <c r="A27" s="12"/>
      <c r="B27" s="32"/>
      <c r="C27" s="1"/>
      <c r="D27" s="4" t="s">
        <v>421</v>
      </c>
      <c r="E27" s="1">
        <v>11825</v>
      </c>
      <c r="F27" s="1">
        <v>2018</v>
      </c>
      <c r="G27"/>
      <c r="H27"/>
      <c r="I27" s="1">
        <f t="shared" si="0"/>
        <v>13.2</v>
      </c>
      <c r="J27" s="12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 s="1">
        <v>2</v>
      </c>
      <c r="DB27"/>
      <c r="DC27"/>
      <c r="DD27"/>
      <c r="DE27"/>
      <c r="DF27"/>
      <c r="DG27"/>
      <c r="DH27"/>
      <c r="DI27" s="4" t="s">
        <v>241</v>
      </c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 t="s">
        <v>241</v>
      </c>
      <c r="EN27" s="1"/>
      <c r="EO27" s="1"/>
      <c r="EP27" s="1"/>
      <c r="EQ27"/>
      <c r="ER27"/>
      <c r="ES27"/>
      <c r="ET27"/>
      <c r="EU27"/>
      <c r="EV27"/>
      <c r="EW27">
        <f>6*1.2</f>
        <v>7.1999999999999993</v>
      </c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 s="78"/>
      <c r="FM27"/>
      <c r="FN27"/>
      <c r="FO27" s="78"/>
      <c r="FP27"/>
      <c r="FQ27"/>
      <c r="FR27">
        <v>1</v>
      </c>
      <c r="FS27"/>
      <c r="FT27"/>
      <c r="FU27"/>
      <c r="FV27"/>
      <c r="FW27"/>
      <c r="FX27"/>
      <c r="FY27"/>
      <c r="FZ27"/>
      <c r="GA27"/>
      <c r="GB27">
        <v>3</v>
      </c>
      <c r="GC27"/>
      <c r="GD27" s="78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1"/>
      <c r="LW27" s="1"/>
      <c r="LX27" s="1"/>
      <c r="LY27" s="1"/>
      <c r="LZ27" s="1"/>
      <c r="MA27" s="1"/>
      <c r="MB27" s="1"/>
      <c r="MC27" s="1"/>
      <c r="MD27" s="1"/>
      <c r="ME27" s="1"/>
    </row>
    <row r="28" spans="1:343" s="10" customFormat="1" ht="18" customHeight="1" x14ac:dyDescent="0.2">
      <c r="A28" s="12">
        <v>6</v>
      </c>
      <c r="B28" s="32" t="s">
        <v>71</v>
      </c>
      <c r="C28" s="1"/>
      <c r="D28" t="s">
        <v>72</v>
      </c>
      <c r="E28" s="1">
        <v>10893</v>
      </c>
      <c r="F28" s="1">
        <v>2015</v>
      </c>
      <c r="G28" t="s">
        <v>73</v>
      </c>
      <c r="H28"/>
      <c r="I28" s="1">
        <f t="shared" ref="I28:I33" si="1">SUM(K28:ME28)</f>
        <v>0</v>
      </c>
      <c r="J28" s="12">
        <f>SUM(I28:I32)</f>
        <v>152.4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1"/>
      <c r="LW28" s="1"/>
      <c r="LX28" s="1"/>
      <c r="LY28" s="1"/>
      <c r="LZ28" s="1"/>
      <c r="MA28" s="1"/>
      <c r="MB28" s="1"/>
      <c r="MC28" s="1"/>
      <c r="MD28" s="1"/>
      <c r="ME28" s="1"/>
    </row>
    <row r="29" spans="1:343" s="10" customFormat="1" ht="18" customHeight="1" x14ac:dyDescent="0.2">
      <c r="A29" s="12"/>
      <c r="B29" s="41"/>
      <c r="C29" s="1"/>
      <c r="D29" s="4" t="s">
        <v>299</v>
      </c>
      <c r="E29" s="1"/>
      <c r="F29" s="1">
        <v>2017</v>
      </c>
      <c r="G29"/>
      <c r="H29"/>
      <c r="I29" s="1">
        <f t="shared" si="1"/>
        <v>56.600000000000009</v>
      </c>
      <c r="J29" s="12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>
        <f>3+8</f>
        <v>11</v>
      </c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>
        <f>(4+9)*1.2</f>
        <v>15.6</v>
      </c>
      <c r="EO29" s="1"/>
      <c r="EP29" s="1"/>
      <c r="EQ29" s="1"/>
      <c r="ER29" s="1"/>
      <c r="ES29" s="1"/>
      <c r="ET29" s="1"/>
      <c r="EU29" s="1"/>
      <c r="EV29" s="1"/>
      <c r="EW29" s="1"/>
      <c r="EX29" s="1">
        <f>(4+9)*1.2</f>
        <v>15.6</v>
      </c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20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>
        <f>6*1.2</f>
        <v>7.1999999999999993</v>
      </c>
      <c r="LJ29" s="1"/>
      <c r="LK29" s="1">
        <f>6+1.2</f>
        <v>7.2</v>
      </c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1"/>
      <c r="LW29" s="1"/>
      <c r="LX29" s="1"/>
      <c r="LY29" s="1"/>
      <c r="LZ29" s="1"/>
      <c r="MA29" s="1"/>
      <c r="MB29" s="1"/>
      <c r="MC29" s="1"/>
      <c r="MD29" s="1"/>
      <c r="ME29" s="1"/>
    </row>
    <row r="30" spans="1:343" s="10" customFormat="1" ht="18" customHeight="1" x14ac:dyDescent="0.2">
      <c r="A30" s="12"/>
      <c r="B30" s="41"/>
      <c r="C30" s="1"/>
      <c r="D30" s="4" t="s">
        <v>449</v>
      </c>
      <c r="E30" s="1">
        <v>12018</v>
      </c>
      <c r="F30" s="1">
        <v>2018</v>
      </c>
      <c r="G30"/>
      <c r="H30"/>
      <c r="I30" s="1">
        <f t="shared" si="1"/>
        <v>21</v>
      </c>
      <c r="J30" s="12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>
        <f>3+7</f>
        <v>10</v>
      </c>
      <c r="EN30" s="1"/>
      <c r="EO30" s="1"/>
      <c r="EP30" s="1"/>
      <c r="EQ30" s="1"/>
      <c r="ER30" s="1"/>
      <c r="ES30" s="1"/>
      <c r="ET30" s="1"/>
      <c r="EU30" s="1"/>
      <c r="EV30" s="1"/>
      <c r="EW30" s="1">
        <f>3+8</f>
        <v>11</v>
      </c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20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"/>
      <c r="LW30" s="1"/>
      <c r="LX30" s="1"/>
      <c r="LY30" s="1"/>
      <c r="LZ30" s="1"/>
      <c r="MA30" s="1"/>
      <c r="MB30" s="1"/>
      <c r="MC30" s="1"/>
      <c r="MD30" s="1"/>
      <c r="ME30" s="1"/>
    </row>
    <row r="31" spans="1:343" s="10" customFormat="1" ht="18" customHeight="1" x14ac:dyDescent="0.2">
      <c r="A31" s="12"/>
      <c r="B31" s="41"/>
      <c r="C31" s="1"/>
      <c r="D31" s="4" t="s">
        <v>453</v>
      </c>
      <c r="E31" s="1">
        <v>12016</v>
      </c>
      <c r="F31" s="1"/>
      <c r="G31"/>
      <c r="H31"/>
      <c r="I31" s="1">
        <f t="shared" si="1"/>
        <v>39.599999999999994</v>
      </c>
      <c r="J31" s="12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>
        <f>(3+9)*1.2</f>
        <v>14.399999999999999</v>
      </c>
      <c r="EO31" s="1"/>
      <c r="EP31" s="1"/>
      <c r="EQ31" s="1"/>
      <c r="ER31" s="1"/>
      <c r="ES31" s="1"/>
      <c r="ET31" s="1"/>
      <c r="EU31" s="1"/>
      <c r="EV31" s="1"/>
      <c r="EW31" s="1"/>
      <c r="EX31" s="1">
        <f>(2+7)*1.2</f>
        <v>10.799999999999999</v>
      </c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20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  <c r="LH31" s="1"/>
      <c r="LI31" s="1">
        <f>6*1.2</f>
        <v>7.1999999999999993</v>
      </c>
      <c r="LJ31" s="1"/>
      <c r="LK31" s="1">
        <f>6*1.2</f>
        <v>7.1999999999999993</v>
      </c>
      <c r="LL31" s="1"/>
      <c r="LM31" s="1"/>
      <c r="LN31" s="1"/>
      <c r="LO31" s="1"/>
      <c r="LP31" s="1"/>
      <c r="LQ31" s="1"/>
      <c r="LR31" s="1"/>
      <c r="LS31" s="1"/>
      <c r="LT31" s="1"/>
      <c r="LU31" s="1"/>
      <c r="LV31" s="1"/>
      <c r="LW31" s="1"/>
      <c r="LX31" s="1"/>
      <c r="LY31" s="1"/>
      <c r="LZ31" s="1"/>
      <c r="MA31" s="1"/>
      <c r="MB31" s="1"/>
      <c r="MC31" s="1"/>
      <c r="MD31" s="1"/>
      <c r="ME31" s="1"/>
    </row>
    <row r="32" spans="1:343" s="10" customFormat="1" ht="18" customHeight="1" x14ac:dyDescent="0.2">
      <c r="A32" s="12"/>
      <c r="B32" s="41"/>
      <c r="C32" s="1"/>
      <c r="D32" s="4" t="s">
        <v>455</v>
      </c>
      <c r="E32" s="1">
        <v>12015</v>
      </c>
      <c r="F32" s="1"/>
      <c r="G32"/>
      <c r="H32"/>
      <c r="I32" s="1">
        <f t="shared" si="1"/>
        <v>35.200000000000003</v>
      </c>
      <c r="J32" s="12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>
        <v>10</v>
      </c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20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>
        <f>(5+6)*1.2</f>
        <v>13.2</v>
      </c>
      <c r="LK32" s="1"/>
      <c r="LL32" s="1">
        <f>(5+5)*1.2</f>
        <v>12</v>
      </c>
      <c r="LM32" s="1"/>
      <c r="LN32" s="1"/>
      <c r="LO32" s="1"/>
      <c r="LP32" s="1"/>
      <c r="LQ32" s="1"/>
      <c r="LR32" s="1"/>
      <c r="LS32" s="1"/>
      <c r="LT32" s="1"/>
      <c r="LU32" s="1"/>
      <c r="LV32" s="1"/>
      <c r="LW32" s="1"/>
      <c r="LX32" s="1"/>
      <c r="LY32" s="1"/>
      <c r="LZ32" s="1"/>
      <c r="MA32" s="1"/>
      <c r="MB32" s="1"/>
      <c r="MC32" s="1"/>
      <c r="MD32" s="1"/>
      <c r="ME32" s="1"/>
    </row>
    <row r="33" spans="1:343" s="10" customFormat="1" ht="18" customHeight="1" x14ac:dyDescent="0.2">
      <c r="A33" s="12">
        <v>7</v>
      </c>
      <c r="B33" s="32" t="s">
        <v>37</v>
      </c>
      <c r="C33" s="1">
        <v>8558</v>
      </c>
      <c r="D33" t="s">
        <v>38</v>
      </c>
      <c r="E33" s="1">
        <v>10805</v>
      </c>
      <c r="F33" s="1">
        <v>2011</v>
      </c>
      <c r="G33" t="s">
        <v>39</v>
      </c>
      <c r="H33"/>
      <c r="I33" s="1">
        <f t="shared" si="1"/>
        <v>151</v>
      </c>
      <c r="J33" s="12">
        <f>SUM(I33:I33)</f>
        <v>151</v>
      </c>
      <c r="K33" s="1"/>
      <c r="L33" s="1"/>
      <c r="M33" s="1"/>
      <c r="N33" s="1"/>
      <c r="O33" s="1"/>
      <c r="P33" s="1"/>
      <c r="Q33" s="1">
        <v>15</v>
      </c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>
        <v>15</v>
      </c>
      <c r="CC33" s="1"/>
      <c r="CD33" s="1"/>
      <c r="CE33" s="1"/>
      <c r="CF33" s="1"/>
      <c r="CG33" s="1"/>
      <c r="CH33" s="1"/>
      <c r="CI33" s="1"/>
      <c r="CJ33" s="1"/>
      <c r="CK33" s="1"/>
      <c r="CL33" s="9"/>
      <c r="CM33" s="1"/>
      <c r="CN33" s="1"/>
      <c r="CO33" s="1"/>
      <c r="CP33" s="1"/>
      <c r="CQ33" s="1"/>
      <c r="CR33" s="1"/>
      <c r="CS33" s="1"/>
      <c r="CT33" s="1"/>
      <c r="CU33" s="1"/>
      <c r="CV33" s="1">
        <v>15</v>
      </c>
      <c r="CW33" s="1"/>
      <c r="CX33" s="1"/>
      <c r="CY33" s="1"/>
      <c r="CZ33" s="1"/>
      <c r="DA33" s="1"/>
      <c r="DB33"/>
      <c r="DC33"/>
      <c r="DD33"/>
      <c r="DE33"/>
      <c r="DF33"/>
      <c r="DG33"/>
      <c r="DH33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>
        <v>15</v>
      </c>
      <c r="EG33" s="1"/>
      <c r="EH33" s="1"/>
      <c r="EI33" s="1"/>
      <c r="EJ33" s="1"/>
      <c r="EK33" s="1"/>
      <c r="EL33" s="1"/>
      <c r="EM33" s="1"/>
      <c r="EN33" s="1"/>
      <c r="EO33" s="1"/>
      <c r="EP33" s="1"/>
      <c r="EQ33"/>
      <c r="ER33"/>
      <c r="ES33"/>
      <c r="ET33"/>
      <c r="EU33"/>
      <c r="EV33">
        <f>9+10</f>
        <v>19</v>
      </c>
      <c r="EW33"/>
      <c r="EX33"/>
      <c r="EY33"/>
      <c r="EZ33"/>
      <c r="FA33"/>
      <c r="FB33"/>
      <c r="FC33"/>
      <c r="FD33"/>
      <c r="FE33">
        <f>9+7</f>
        <v>16</v>
      </c>
      <c r="FF33"/>
      <c r="FG33"/>
      <c r="FH33"/>
      <c r="FI33"/>
      <c r="FJ33"/>
      <c r="FK33"/>
      <c r="FL33" s="76"/>
      <c r="FM33"/>
      <c r="FN33"/>
      <c r="FO33" s="76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 s="76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>
        <v>15</v>
      </c>
      <c r="JW33" s="1">
        <v>12</v>
      </c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>
        <v>14</v>
      </c>
      <c r="KJ33" s="1">
        <v>15</v>
      </c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"/>
      <c r="LV33" s="1"/>
      <c r="LW33" s="1"/>
      <c r="LX33" s="1"/>
      <c r="LY33" s="1"/>
      <c r="LZ33" s="1"/>
      <c r="MA33" s="1"/>
      <c r="MB33" s="1"/>
      <c r="MC33" s="1"/>
      <c r="MD33" s="1"/>
      <c r="ME33" s="1"/>
    </row>
    <row r="34" spans="1:343" ht="18" customHeight="1" x14ac:dyDescent="0.2">
      <c r="A34" s="12">
        <v>8</v>
      </c>
      <c r="B34" s="32" t="s">
        <v>49</v>
      </c>
      <c r="C34" s="1">
        <v>4920</v>
      </c>
      <c r="D34" t="s">
        <v>50</v>
      </c>
      <c r="E34" s="1">
        <v>9051</v>
      </c>
      <c r="F34" s="1">
        <v>2010</v>
      </c>
      <c r="G34" t="s">
        <v>51</v>
      </c>
      <c r="I34" s="1">
        <f t="shared" si="0"/>
        <v>82</v>
      </c>
      <c r="J34" s="12">
        <f>AJ35+Tabuľka11[[#This Row],[Stĺpec39]]+BS35+Tabuľka11[[#This Row],[Stĺpec74]]+BW35+CM35+DA35+Tabuľka11[[#This Row],[Stĺpec109]]+Tabuľka11[[#This Row],[Stĺpec116]]+EM35+EW35+FR35+FT35+Tabuľka11[[#This Row],[Stĺpec290]]+Tabuľka11[[#This Row],[Stĺpec316]]</f>
        <v>147.4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>
        <f>7+9</f>
        <v>16</v>
      </c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>
        <f>0+4</f>
        <v>4</v>
      </c>
      <c r="BU34" s="1">
        <f>3+3</f>
        <v>6</v>
      </c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>
        <f>3+5</f>
        <v>8</v>
      </c>
      <c r="DH34" s="1"/>
      <c r="DI34" s="1"/>
      <c r="DJ34" s="1"/>
      <c r="DK34" s="1"/>
      <c r="DL34" s="1"/>
      <c r="DM34" s="1"/>
      <c r="DN34" s="1">
        <f>3+7</f>
        <v>10</v>
      </c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>
        <f>8+11</f>
        <v>19</v>
      </c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>
        <f>8+11</f>
        <v>19</v>
      </c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1"/>
      <c r="LW34" s="1"/>
      <c r="LX34" s="1"/>
      <c r="LY34" s="1"/>
      <c r="LZ34" s="1"/>
      <c r="MA34" s="1"/>
      <c r="MB34" s="1"/>
      <c r="MC34" s="1"/>
      <c r="MD34" s="1"/>
      <c r="ME34" s="1"/>
    </row>
    <row r="35" spans="1:343" ht="18" customHeight="1" x14ac:dyDescent="0.2">
      <c r="B35" s="41"/>
      <c r="D35" s="4" t="s">
        <v>294</v>
      </c>
      <c r="E35" s="1">
        <v>11679</v>
      </c>
      <c r="F35" s="1">
        <v>2018</v>
      </c>
      <c r="I35" s="1">
        <f t="shared" si="0"/>
        <v>74.400000000000006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>
        <f>2+5</f>
        <v>7</v>
      </c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>
        <f>0+6</f>
        <v>6</v>
      </c>
      <c r="BT35" s="1"/>
      <c r="BU35" s="1"/>
      <c r="BV35" s="1"/>
      <c r="BW35" s="1">
        <f>1+5</f>
        <v>6</v>
      </c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>
        <f>2+4</f>
        <v>6</v>
      </c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>
        <f>3+7</f>
        <v>10</v>
      </c>
      <c r="DB35" s="1"/>
      <c r="DC35" s="1"/>
      <c r="DD35" s="1"/>
      <c r="DE35" s="1"/>
      <c r="DF35" s="1"/>
      <c r="DG35" s="1"/>
      <c r="DH35" s="1"/>
      <c r="DI35">
        <f>1+2</f>
        <v>3</v>
      </c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>
        <f>(2+5)*1.2</f>
        <v>8.4</v>
      </c>
      <c r="EN35" s="1"/>
      <c r="EO35" s="1"/>
      <c r="EP35" s="1"/>
      <c r="EW35">
        <f>(2+8)*1.2</f>
        <v>12</v>
      </c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>
        <f>1+6</f>
        <v>7</v>
      </c>
      <c r="FS35" s="1"/>
      <c r="FT35" s="1">
        <f>3+4</f>
        <v>7</v>
      </c>
      <c r="FU35" s="1"/>
      <c r="FV35" s="1"/>
      <c r="FW35" s="1"/>
      <c r="FX35" s="1"/>
      <c r="FY35" s="1"/>
      <c r="FZ35" s="1"/>
      <c r="GA35" s="1"/>
      <c r="GB35" s="1">
        <v>2</v>
      </c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</row>
    <row r="36" spans="1:343" s="10" customFormat="1" ht="18" customHeight="1" x14ac:dyDescent="0.2">
      <c r="A36" s="12">
        <v>9</v>
      </c>
      <c r="B36" s="32" t="s">
        <v>18</v>
      </c>
      <c r="C36" s="1">
        <v>6972</v>
      </c>
      <c r="D36" t="s">
        <v>19</v>
      </c>
      <c r="E36" s="1">
        <v>10279</v>
      </c>
      <c r="F36" s="1">
        <v>2013</v>
      </c>
      <c r="G36" t="s">
        <v>20</v>
      </c>
      <c r="H36"/>
      <c r="I36" s="1">
        <f t="shared" si="0"/>
        <v>26</v>
      </c>
      <c r="J36" s="12">
        <f>SUM(I36:I40)</f>
        <v>124</v>
      </c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>
        <v>13</v>
      </c>
      <c r="AW36" s="9"/>
      <c r="AX36" s="9"/>
      <c r="AY36" s="9"/>
      <c r="AZ36" s="9"/>
      <c r="BA36" s="9"/>
      <c r="BB36" s="9"/>
      <c r="BC36" s="9"/>
      <c r="BD36" s="9">
        <f>13</f>
        <v>13</v>
      </c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  <c r="DV36" s="9"/>
      <c r="DW36" s="9"/>
      <c r="DX36" s="9"/>
      <c r="DY36" s="9"/>
      <c r="DZ36" s="9"/>
      <c r="EA36" s="9"/>
      <c r="EB36" s="9"/>
      <c r="EC36" s="9"/>
      <c r="ED36" s="9"/>
      <c r="EE36" s="9"/>
      <c r="EF36" s="9"/>
      <c r="EG36" s="9"/>
      <c r="EH36" s="9"/>
      <c r="EI36" s="9"/>
      <c r="EJ36" s="9"/>
      <c r="EK36" s="9"/>
      <c r="EL36" s="9"/>
      <c r="EM36" s="9"/>
      <c r="EN36" s="9"/>
      <c r="EO36" s="9"/>
      <c r="EP36" s="9"/>
      <c r="EQ36" s="9"/>
      <c r="ER36" s="9"/>
      <c r="ES36" s="9"/>
      <c r="ET36" s="9"/>
      <c r="EU36" s="9"/>
      <c r="EV36" s="9"/>
      <c r="EW36" s="9"/>
      <c r="EX36" s="9"/>
      <c r="EY36" s="9"/>
      <c r="EZ36" s="9"/>
      <c r="FA36" s="9"/>
      <c r="FB36" s="9"/>
      <c r="FC36" s="9"/>
      <c r="FD36" s="9"/>
      <c r="FE36" s="9"/>
      <c r="FF36" s="9"/>
      <c r="FG36"/>
      <c r="FH36"/>
      <c r="FI36"/>
      <c r="FJ36"/>
      <c r="FK36"/>
      <c r="FL36" s="76"/>
      <c r="FM36"/>
      <c r="FN36"/>
      <c r="FO36" s="76"/>
      <c r="FP36"/>
      <c r="FQ36"/>
      <c r="FR36" s="77"/>
      <c r="FS36"/>
      <c r="FT36"/>
      <c r="FU36"/>
      <c r="FV36"/>
      <c r="FW36"/>
      <c r="FX36"/>
      <c r="FY36"/>
      <c r="FZ36"/>
      <c r="GA36" s="77"/>
      <c r="GB36"/>
      <c r="GC36"/>
      <c r="GD36" s="7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 s="9"/>
      <c r="HM36" s="9"/>
      <c r="HN36" s="9"/>
      <c r="HO36" s="9"/>
      <c r="HP36" s="9"/>
      <c r="HQ36" s="9"/>
      <c r="HR36" s="9"/>
      <c r="HS36" s="9"/>
      <c r="HT36" s="9"/>
      <c r="HU36" s="9"/>
      <c r="HV36" s="9"/>
      <c r="HW36" s="9"/>
      <c r="HX36" s="9"/>
      <c r="HY36" s="9"/>
      <c r="HZ36" s="9"/>
      <c r="IA36" s="9"/>
      <c r="IB36" s="9"/>
      <c r="IC36" s="9"/>
      <c r="ID36" s="9"/>
      <c r="IE36" s="9"/>
      <c r="IF36" s="9"/>
      <c r="IG36" s="9"/>
      <c r="IH36" s="9"/>
      <c r="II36" s="9"/>
      <c r="IJ36" s="9"/>
      <c r="IK36" s="9"/>
      <c r="IL36" s="9"/>
      <c r="IM36" s="9"/>
      <c r="IN36" s="9"/>
      <c r="IO36" s="9"/>
      <c r="IP36" s="9"/>
      <c r="IQ36" s="9"/>
      <c r="IR36" s="9"/>
      <c r="IS36" s="9"/>
      <c r="IT36" s="9"/>
      <c r="IU36" s="9"/>
      <c r="IV36" s="9"/>
      <c r="IW36" s="9"/>
      <c r="IX36" s="9"/>
      <c r="IY36" s="9"/>
      <c r="IZ36" s="9"/>
      <c r="JA36" s="9"/>
      <c r="JB36" s="9"/>
      <c r="JC36" s="9"/>
      <c r="JD36" s="9"/>
      <c r="JE36" s="9"/>
      <c r="JF36" s="9"/>
      <c r="JG36" s="9"/>
      <c r="JH36" s="9"/>
      <c r="JI36" s="9"/>
      <c r="JJ36" s="9"/>
      <c r="JK36" s="9"/>
      <c r="JL36" s="9"/>
      <c r="JM36" s="9"/>
      <c r="JN36" s="9"/>
      <c r="JO36" s="9"/>
      <c r="JP36" s="9"/>
      <c r="JQ36" s="9"/>
      <c r="JR36" s="9"/>
      <c r="JS36" s="9"/>
      <c r="JT36" s="9"/>
      <c r="JU36" s="9"/>
      <c r="JV36" s="9"/>
      <c r="JW36" s="9"/>
      <c r="JX36" s="9"/>
      <c r="JY36" s="9"/>
      <c r="JZ36" s="9"/>
      <c r="KA36" s="9"/>
      <c r="KB36" s="9"/>
      <c r="KC36" s="9"/>
      <c r="KD36" s="9"/>
      <c r="KE36" s="9"/>
      <c r="KF36" s="9"/>
      <c r="KG36" s="9"/>
      <c r="KH36" s="9"/>
      <c r="KI36" s="9"/>
      <c r="KJ36" s="9"/>
      <c r="KK36" s="9"/>
      <c r="KL36" s="9"/>
      <c r="KM36" s="9"/>
      <c r="KN36" s="9"/>
      <c r="KO36" s="9"/>
      <c r="KP36" s="9"/>
      <c r="KQ36" s="9"/>
      <c r="KR36" s="9"/>
      <c r="KS36" s="9"/>
      <c r="KT36" s="9"/>
      <c r="KU36" s="9"/>
      <c r="KV36" s="9"/>
      <c r="KW36" s="9"/>
      <c r="KX36" s="9"/>
      <c r="KY36" s="9"/>
      <c r="KZ36" s="9"/>
      <c r="LA36" s="9"/>
      <c r="LB36" s="9"/>
      <c r="LC36" s="9"/>
      <c r="LD36" s="9"/>
      <c r="LE36" s="9"/>
      <c r="LF36" s="9"/>
      <c r="LG36" s="9"/>
      <c r="LH36" s="9"/>
      <c r="LI36" s="9"/>
      <c r="LJ36" s="9"/>
      <c r="LK36" s="9"/>
      <c r="LL36" s="9"/>
      <c r="LM36" s="9"/>
      <c r="LN36" s="9"/>
      <c r="LO36" s="9"/>
      <c r="LP36" s="9"/>
      <c r="LQ36" s="9"/>
      <c r="LR36" s="9"/>
      <c r="LS36" s="9"/>
      <c r="LT36" s="9"/>
      <c r="LU36" s="9"/>
      <c r="LV36" s="9"/>
      <c r="LW36" s="9"/>
      <c r="LX36" s="9"/>
      <c r="LY36" s="9"/>
      <c r="LZ36" s="9"/>
      <c r="MA36" s="9"/>
      <c r="MB36" s="9"/>
      <c r="MC36" s="9"/>
      <c r="MD36" s="9"/>
      <c r="ME36" s="9"/>
    </row>
    <row r="37" spans="1:343" s="10" customFormat="1" ht="18" customHeight="1" x14ac:dyDescent="0.2">
      <c r="A37" s="12"/>
      <c r="B37" s="32"/>
      <c r="C37" s="1"/>
      <c r="D37" t="s">
        <v>21</v>
      </c>
      <c r="E37" s="1">
        <v>9871</v>
      </c>
      <c r="F37" s="1">
        <v>2012</v>
      </c>
      <c r="G37"/>
      <c r="H37"/>
      <c r="I37" s="1">
        <f t="shared" si="0"/>
        <v>30</v>
      </c>
      <c r="J37" s="12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>
        <f>15</f>
        <v>15</v>
      </c>
      <c r="AX37" s="9"/>
      <c r="AY37" s="9"/>
      <c r="AZ37" s="9"/>
      <c r="BA37" s="9"/>
      <c r="BB37" s="9"/>
      <c r="BC37" s="9"/>
      <c r="BD37" s="9"/>
      <c r="BE37" s="9">
        <v>15</v>
      </c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  <c r="DV37" s="9"/>
      <c r="DW37" s="9"/>
      <c r="DX37" s="9"/>
      <c r="DY37" s="9"/>
      <c r="DZ37" s="9"/>
      <c r="EA37" s="9"/>
      <c r="EB37" s="9"/>
      <c r="EC37" s="9"/>
      <c r="ED37" s="9"/>
      <c r="EE37" s="9"/>
      <c r="EF37" s="9"/>
      <c r="EG37" s="9"/>
      <c r="EH37" s="9"/>
      <c r="EI37" s="9"/>
      <c r="EJ37" s="9"/>
      <c r="EK37" s="9"/>
      <c r="EL37" s="9"/>
      <c r="EM37" s="9"/>
      <c r="EN37" s="9"/>
      <c r="EO37" s="9"/>
      <c r="EP37" s="9"/>
      <c r="EQ37" s="9"/>
      <c r="ER37" s="9"/>
      <c r="ES37" s="9"/>
      <c r="ET37" s="9"/>
      <c r="EU37" s="9"/>
      <c r="EV37" s="9"/>
      <c r="EW37" s="9"/>
      <c r="EX37" s="9"/>
      <c r="EY37" s="9"/>
      <c r="EZ37" s="9"/>
      <c r="FA37" s="9"/>
      <c r="FB37" s="9"/>
      <c r="FC37" s="9"/>
      <c r="FD37" s="9"/>
      <c r="FE37" s="9"/>
      <c r="FF37" s="9"/>
      <c r="FG37"/>
      <c r="FH37"/>
      <c r="FI37"/>
      <c r="FJ37"/>
      <c r="FK37"/>
      <c r="FL37" s="76"/>
      <c r="FM37"/>
      <c r="FN37"/>
      <c r="FO37" s="76"/>
      <c r="FP37"/>
      <c r="FQ37"/>
      <c r="FR37"/>
      <c r="FS37"/>
      <c r="FT37"/>
      <c r="FU37" s="77"/>
      <c r="FV37"/>
      <c r="FW37"/>
      <c r="FX37"/>
      <c r="FY37"/>
      <c r="FZ37"/>
      <c r="GA37"/>
      <c r="GB37"/>
      <c r="GC37" s="77"/>
      <c r="GD37" s="76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 s="79"/>
      <c r="HM37" s="79"/>
      <c r="HN37" s="79"/>
      <c r="HO37" s="9"/>
      <c r="HP37" s="9"/>
      <c r="HQ37" s="9"/>
      <c r="HR37" s="9"/>
      <c r="HS37" s="9"/>
      <c r="HT37" s="9"/>
      <c r="HU37" s="9"/>
      <c r="HV37" s="9"/>
      <c r="HW37" s="9"/>
      <c r="HX37" s="9"/>
      <c r="HY37" s="9"/>
      <c r="HZ37" s="9"/>
      <c r="IA37" s="9"/>
      <c r="IB37" s="9"/>
      <c r="IC37" s="9"/>
      <c r="ID37" s="9"/>
      <c r="IE37" s="9"/>
      <c r="IF37" s="9"/>
      <c r="IG37" s="9"/>
      <c r="IH37" s="9"/>
      <c r="II37" s="9"/>
      <c r="IJ37" s="9"/>
      <c r="IK37" s="9"/>
      <c r="IL37" s="9"/>
      <c r="IM37" s="9"/>
      <c r="IN37" s="9"/>
      <c r="IO37" s="9"/>
      <c r="IP37" s="9"/>
      <c r="IQ37" s="9"/>
      <c r="IR37" s="9"/>
      <c r="IS37" s="9"/>
      <c r="IT37" s="9"/>
      <c r="IU37" s="9"/>
      <c r="IV37" s="9"/>
      <c r="IW37" s="9"/>
      <c r="IX37" s="9"/>
      <c r="IY37" s="9"/>
      <c r="IZ37" s="9"/>
      <c r="JA37" s="9"/>
      <c r="JB37" s="9"/>
      <c r="JC37" s="9"/>
      <c r="JD37" s="9"/>
      <c r="JE37" s="9"/>
      <c r="JF37" s="9"/>
      <c r="JG37" s="9"/>
      <c r="JH37" s="9"/>
      <c r="JI37" s="9"/>
      <c r="JJ37" s="9"/>
      <c r="JK37" s="9"/>
      <c r="JL37" s="9"/>
      <c r="JM37" s="9"/>
      <c r="JN37" s="9"/>
      <c r="JO37" s="9"/>
      <c r="JP37" s="9"/>
      <c r="JQ37" s="9"/>
      <c r="JR37" s="9"/>
      <c r="JS37" s="9"/>
      <c r="JT37" s="9"/>
      <c r="JU37" s="9"/>
      <c r="JV37" s="9"/>
      <c r="JW37" s="9"/>
      <c r="JX37" s="9"/>
      <c r="JY37" s="9"/>
      <c r="JZ37" s="9"/>
      <c r="KA37" s="9"/>
      <c r="KB37" s="9"/>
      <c r="KC37" s="9"/>
      <c r="KD37" s="9"/>
      <c r="KE37" s="9"/>
      <c r="KF37" s="9"/>
      <c r="KG37" s="9"/>
      <c r="KH37" s="9"/>
      <c r="KI37" s="9"/>
      <c r="KJ37" s="9"/>
      <c r="KK37" s="9"/>
      <c r="KL37" s="9"/>
      <c r="KM37" s="9"/>
      <c r="KN37" s="9"/>
      <c r="KO37" s="9"/>
      <c r="KP37" s="9"/>
      <c r="KQ37" s="9"/>
      <c r="KR37" s="9"/>
      <c r="KS37" s="9"/>
      <c r="KT37" s="9"/>
      <c r="KU37" s="9"/>
      <c r="KV37" s="9"/>
      <c r="KW37" s="9"/>
      <c r="KX37" s="9"/>
      <c r="KY37" s="9"/>
      <c r="KZ37" s="9"/>
      <c r="LA37" s="9"/>
      <c r="LB37" s="9"/>
      <c r="LC37" s="9"/>
      <c r="LD37" s="9"/>
      <c r="LE37" s="9"/>
      <c r="LF37" s="9"/>
      <c r="LG37" s="9"/>
      <c r="LH37" s="9"/>
      <c r="LI37" s="9"/>
      <c r="LJ37" s="9"/>
      <c r="LK37" s="9"/>
      <c r="LL37" s="9"/>
      <c r="LM37" s="9"/>
      <c r="LN37" s="9"/>
      <c r="LO37" s="9"/>
      <c r="LP37" s="9"/>
      <c r="LQ37" s="9"/>
      <c r="LR37" s="9"/>
      <c r="LS37" s="9"/>
      <c r="LT37" s="9"/>
      <c r="LU37" s="9"/>
      <c r="LV37" s="9"/>
      <c r="LW37" s="9"/>
      <c r="LX37" s="9"/>
      <c r="LY37" s="9"/>
      <c r="LZ37" s="9"/>
      <c r="MA37" s="9"/>
      <c r="MB37" s="9"/>
      <c r="MC37" s="9"/>
      <c r="MD37" s="9"/>
      <c r="ME37" s="9"/>
    </row>
    <row r="38" spans="1:343" s="10" customFormat="1" ht="18" customHeight="1" x14ac:dyDescent="0.2">
      <c r="A38" s="12"/>
      <c r="B38" s="41"/>
      <c r="C38" s="1"/>
      <c r="D38" t="s">
        <v>22</v>
      </c>
      <c r="E38" s="1">
        <v>9443</v>
      </c>
      <c r="F38" s="1">
        <v>2008</v>
      </c>
      <c r="G38"/>
      <c r="H38"/>
      <c r="I38" s="1">
        <f t="shared" si="0"/>
        <v>30</v>
      </c>
      <c r="J38" s="12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>
        <f>15</f>
        <v>15</v>
      </c>
      <c r="AY38" s="9"/>
      <c r="AZ38" s="9"/>
      <c r="BA38" s="9"/>
      <c r="BB38" s="9"/>
      <c r="BC38" s="9"/>
      <c r="BD38" s="9"/>
      <c r="BE38" s="9"/>
      <c r="BF38" s="9"/>
      <c r="BG38" s="9">
        <v>15</v>
      </c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4"/>
      <c r="DC38" s="4"/>
      <c r="DD38" s="4"/>
      <c r="DE38" s="4"/>
      <c r="DF38" s="4"/>
      <c r="DG38" s="4"/>
      <c r="DH38" s="4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9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9"/>
      <c r="EW38" s="9"/>
      <c r="EX38" s="9"/>
      <c r="EY38" s="9"/>
      <c r="EZ38" s="9"/>
      <c r="FA38" s="9"/>
      <c r="FB38" s="9"/>
      <c r="FC38" s="9"/>
      <c r="FD38" s="9"/>
      <c r="FE38" s="9"/>
      <c r="FF38" s="9"/>
      <c r="FG38"/>
      <c r="FH38"/>
      <c r="FI38"/>
      <c r="FJ38"/>
      <c r="FK38"/>
      <c r="FL38" s="76"/>
      <c r="FM38"/>
      <c r="FN38"/>
      <c r="FO38" s="76"/>
      <c r="FP38"/>
      <c r="FQ38"/>
      <c r="FR38"/>
      <c r="FS38"/>
      <c r="FT38"/>
      <c r="FU38"/>
      <c r="FV38" s="77"/>
      <c r="FW38"/>
      <c r="FX38"/>
      <c r="FY38"/>
      <c r="FZ38"/>
      <c r="GA38"/>
      <c r="GB38"/>
      <c r="GC38"/>
      <c r="GD38" s="76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 s="9"/>
      <c r="HM38" s="9"/>
      <c r="HN38" s="9"/>
      <c r="HO38" s="9"/>
      <c r="HP38" s="9"/>
      <c r="HQ38" s="9"/>
      <c r="HR38" s="9"/>
      <c r="HS38" s="9"/>
      <c r="HT38" s="9"/>
      <c r="HU38" s="9"/>
      <c r="HV38" s="9"/>
      <c r="HW38" s="9"/>
      <c r="HX38" s="9"/>
      <c r="HY38" s="9"/>
      <c r="HZ38" s="9"/>
      <c r="IA38" s="9"/>
      <c r="IB38" s="9"/>
      <c r="IC38" s="9"/>
      <c r="ID38" s="9"/>
      <c r="IE38" s="9"/>
      <c r="IF38" s="9"/>
      <c r="IG38" s="9"/>
      <c r="IH38" s="9"/>
      <c r="II38" s="9"/>
      <c r="IJ38" s="9"/>
      <c r="IK38" s="9"/>
      <c r="IL38" s="9"/>
      <c r="IM38" s="9"/>
      <c r="IN38" s="9"/>
      <c r="IO38" s="9"/>
      <c r="IP38" s="9"/>
      <c r="IQ38" s="9"/>
      <c r="IR38" s="9"/>
      <c r="IS38" s="9"/>
      <c r="IT38" s="9"/>
      <c r="IU38" s="9"/>
      <c r="IV38" s="9"/>
      <c r="IW38" s="9"/>
      <c r="IX38" s="9"/>
      <c r="IY38" s="9"/>
      <c r="IZ38" s="9"/>
      <c r="JA38" s="9"/>
      <c r="JB38" s="9"/>
      <c r="JC38" s="9"/>
      <c r="JD38" s="9"/>
      <c r="JE38" s="9"/>
      <c r="JF38" s="9"/>
      <c r="JG38" s="9"/>
      <c r="JH38" s="9"/>
      <c r="JI38" s="9"/>
      <c r="JJ38" s="9"/>
      <c r="JK38" s="9"/>
      <c r="JL38" s="9"/>
      <c r="JM38" s="9"/>
      <c r="JN38" s="9"/>
      <c r="JO38" s="9"/>
      <c r="JP38" s="9"/>
      <c r="JQ38" s="9"/>
      <c r="JR38" s="9"/>
      <c r="JS38" s="9"/>
      <c r="JT38" s="9"/>
      <c r="JU38" s="9"/>
      <c r="JV38" s="9"/>
      <c r="JW38" s="9"/>
      <c r="JX38" s="9"/>
      <c r="JY38" s="9"/>
      <c r="JZ38" s="9"/>
      <c r="KA38" s="9"/>
      <c r="KB38" s="9"/>
      <c r="KC38" s="9"/>
      <c r="KD38" s="9"/>
      <c r="KE38" s="9"/>
      <c r="KF38" s="9"/>
      <c r="KG38" s="9"/>
      <c r="KH38" s="9"/>
      <c r="KI38" s="9"/>
      <c r="KJ38" s="9"/>
      <c r="KK38" s="9"/>
      <c r="KL38" s="9"/>
      <c r="KM38" s="9"/>
      <c r="KN38" s="9"/>
      <c r="KO38" s="9"/>
      <c r="KP38" s="9"/>
      <c r="KQ38" s="9"/>
      <c r="KR38" s="9"/>
      <c r="KS38" s="9"/>
      <c r="KT38" s="9"/>
      <c r="KU38" s="9"/>
      <c r="KV38" s="9"/>
      <c r="KW38" s="9"/>
      <c r="KX38" s="9"/>
      <c r="KY38" s="9"/>
      <c r="KZ38" s="9"/>
      <c r="LA38" s="9"/>
      <c r="LB38" s="9"/>
      <c r="LC38" s="9"/>
      <c r="LD38" s="9"/>
      <c r="LE38" s="9"/>
      <c r="LF38" s="9"/>
      <c r="LG38" s="9"/>
      <c r="LH38" s="9"/>
      <c r="LI38" s="9"/>
      <c r="LJ38" s="9"/>
      <c r="LK38" s="9"/>
      <c r="LL38" s="9"/>
      <c r="LM38" s="9"/>
      <c r="LN38" s="9"/>
      <c r="LO38" s="9"/>
      <c r="LP38" s="9"/>
      <c r="LQ38" s="9"/>
      <c r="LR38" s="9"/>
      <c r="LS38" s="9"/>
      <c r="LT38" s="9"/>
      <c r="LU38" s="9"/>
      <c r="LV38" s="9"/>
      <c r="LW38" s="9"/>
      <c r="LX38" s="9"/>
      <c r="LY38" s="9"/>
      <c r="LZ38" s="9"/>
      <c r="MA38" s="9"/>
      <c r="MB38" s="9"/>
      <c r="MC38" s="9"/>
      <c r="MD38" s="9"/>
      <c r="ME38" s="9"/>
    </row>
    <row r="39" spans="1:343" s="10" customFormat="1" ht="18" customHeight="1" x14ac:dyDescent="0.2">
      <c r="A39" s="12"/>
      <c r="B39" s="41"/>
      <c r="C39" s="1"/>
      <c r="D39" t="s">
        <v>23</v>
      </c>
      <c r="E39" s="1">
        <v>11080</v>
      </c>
      <c r="F39" s="1">
        <v>2015</v>
      </c>
      <c r="G39"/>
      <c r="H39"/>
      <c r="I39" s="1">
        <f t="shared" si="0"/>
        <v>32</v>
      </c>
      <c r="J39" s="12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  <c r="DV39" s="9"/>
      <c r="DW39" s="9"/>
      <c r="DX39" s="9"/>
      <c r="DY39" s="9"/>
      <c r="DZ39" s="9"/>
      <c r="EA39" s="9"/>
      <c r="EB39" s="9"/>
      <c r="EC39" s="9"/>
      <c r="ED39" s="9"/>
      <c r="EE39" s="9"/>
      <c r="EF39" s="9"/>
      <c r="EG39" s="9"/>
      <c r="EH39" s="9"/>
      <c r="EI39" s="9"/>
      <c r="EJ39" s="9"/>
      <c r="EK39" s="9"/>
      <c r="EL39" s="9"/>
      <c r="EM39" s="9"/>
      <c r="EN39" s="9"/>
      <c r="EO39" s="9"/>
      <c r="EP39" s="9"/>
      <c r="EQ39" s="9"/>
      <c r="ER39" s="9"/>
      <c r="ES39" s="9"/>
      <c r="ET39" s="9"/>
      <c r="EU39" s="9"/>
      <c r="EV39" s="9"/>
      <c r="EW39" s="9"/>
      <c r="EX39" s="9"/>
      <c r="EY39" s="9"/>
      <c r="EZ39" s="9"/>
      <c r="FA39" s="9"/>
      <c r="FB39" s="9"/>
      <c r="FC39" s="9"/>
      <c r="FD39" s="9"/>
      <c r="FE39" s="9"/>
      <c r="FF39" s="9"/>
      <c r="FG39" s="9"/>
      <c r="FH39" s="9"/>
      <c r="FI39" s="9"/>
      <c r="FJ39" s="9"/>
      <c r="FK39" s="9"/>
      <c r="FL39" s="9"/>
      <c r="FM39" s="9"/>
      <c r="FN39" s="9"/>
      <c r="FO39" s="9"/>
      <c r="FP39" s="9"/>
      <c r="FQ39" s="9"/>
      <c r="FR39" s="9"/>
      <c r="FS39" s="9"/>
      <c r="FT39" s="9"/>
      <c r="FU39" s="9"/>
      <c r="FV39" s="9"/>
      <c r="FW39" s="9"/>
      <c r="FX39" s="9"/>
      <c r="FY39" s="9"/>
      <c r="FZ39" s="9"/>
      <c r="GA39" s="9"/>
      <c r="GB39" s="9"/>
      <c r="GC39" s="9"/>
      <c r="GD39" s="9"/>
      <c r="GE39" s="9"/>
      <c r="GF39" s="9"/>
      <c r="GG39" s="9"/>
      <c r="GH39" s="9"/>
      <c r="GI39" s="9"/>
      <c r="GJ39" s="9"/>
      <c r="GK39" s="9"/>
      <c r="GL39" s="9"/>
      <c r="GM39" s="9"/>
      <c r="GN39" s="9"/>
      <c r="GO39" s="9"/>
      <c r="GP39" s="9"/>
      <c r="GQ39" s="9"/>
      <c r="GR39" s="9"/>
      <c r="GS39" s="9"/>
      <c r="GT39" s="9"/>
      <c r="GU39" s="9"/>
      <c r="GV39" s="9"/>
      <c r="GW39" s="9"/>
      <c r="GX39" s="9"/>
      <c r="GY39" s="9"/>
      <c r="GZ39" s="9"/>
      <c r="HA39" s="9"/>
      <c r="HB39" s="9"/>
      <c r="HC39" s="9"/>
      <c r="HD39" s="9"/>
      <c r="HE39" s="9"/>
      <c r="HF39" s="9"/>
      <c r="HG39" s="9"/>
      <c r="HH39" s="9"/>
      <c r="HI39" s="9"/>
      <c r="HJ39" s="9"/>
      <c r="HK39" s="9"/>
      <c r="HL39" s="9"/>
      <c r="HM39" s="9"/>
      <c r="HN39" s="9"/>
      <c r="HO39" s="9"/>
      <c r="HP39" s="9"/>
      <c r="HQ39" s="9"/>
      <c r="HR39" s="9"/>
      <c r="HS39" s="9"/>
      <c r="HT39" s="9"/>
      <c r="HU39" s="9"/>
      <c r="HV39" s="9"/>
      <c r="HW39" s="9"/>
      <c r="HX39" s="9"/>
      <c r="HY39" s="9"/>
      <c r="HZ39" s="9"/>
      <c r="IA39" s="9"/>
      <c r="IB39" s="9"/>
      <c r="IC39" s="9"/>
      <c r="ID39" s="9"/>
      <c r="IE39" s="9">
        <f>1+3</f>
        <v>4</v>
      </c>
      <c r="IF39" s="9"/>
      <c r="IG39" s="9"/>
      <c r="IH39" s="9"/>
      <c r="II39" s="9"/>
      <c r="IJ39" s="9"/>
      <c r="IK39" s="9"/>
      <c r="IL39" s="9"/>
      <c r="IM39" s="9"/>
      <c r="IN39" s="9"/>
      <c r="IO39" s="9"/>
      <c r="IP39" s="9"/>
      <c r="IQ39" s="9"/>
      <c r="IR39" s="9"/>
      <c r="IS39" s="9"/>
      <c r="IT39" s="9"/>
      <c r="IU39" s="9"/>
      <c r="IV39" s="9"/>
      <c r="IW39" s="9"/>
      <c r="IX39" s="9"/>
      <c r="IY39" s="9"/>
      <c r="IZ39" s="9"/>
      <c r="JA39" s="9"/>
      <c r="JB39" s="9">
        <f>6+9</f>
        <v>15</v>
      </c>
      <c r="JC39" s="9"/>
      <c r="JD39" s="9"/>
      <c r="JE39" s="9"/>
      <c r="JF39" s="9"/>
      <c r="JG39" s="9"/>
      <c r="JH39" s="9">
        <f>6+7</f>
        <v>13</v>
      </c>
      <c r="JI39" s="9"/>
      <c r="JJ39" s="9"/>
      <c r="JK39" s="9"/>
      <c r="JL39" s="9"/>
      <c r="JM39" s="9"/>
      <c r="JN39" s="9"/>
      <c r="JO39" s="9"/>
      <c r="JP39" s="9"/>
      <c r="JQ39" s="9"/>
      <c r="JR39" s="9"/>
      <c r="JS39" s="9"/>
      <c r="JT39" s="9"/>
      <c r="JU39" s="9"/>
      <c r="JV39" s="9"/>
      <c r="JW39" s="9"/>
      <c r="JX39" s="9"/>
      <c r="JY39" s="9"/>
      <c r="JZ39" s="9"/>
      <c r="KA39" s="9"/>
      <c r="KB39" s="9"/>
      <c r="KC39" s="9"/>
      <c r="KD39" s="9"/>
      <c r="KE39" s="9"/>
      <c r="KF39" s="9"/>
      <c r="KG39" s="9"/>
      <c r="KH39" s="9"/>
      <c r="KI39" s="9"/>
      <c r="KJ39" s="9"/>
      <c r="KK39" s="9"/>
      <c r="KL39" s="9"/>
      <c r="KM39" s="9"/>
      <c r="KN39" s="9"/>
      <c r="KO39" s="9"/>
      <c r="KP39" s="9"/>
      <c r="KQ39" s="9"/>
      <c r="KR39" s="9"/>
      <c r="KS39" s="9"/>
      <c r="KT39" s="9"/>
      <c r="KU39" s="9"/>
      <c r="KV39" s="9"/>
      <c r="KW39" s="9"/>
      <c r="KX39" s="9"/>
      <c r="KY39" s="9"/>
      <c r="KZ39" s="9"/>
      <c r="LA39" s="9"/>
      <c r="LB39" s="9"/>
      <c r="LC39" s="9"/>
      <c r="LD39" s="9"/>
      <c r="LE39" s="9"/>
      <c r="LF39" s="9"/>
      <c r="LG39" s="9"/>
      <c r="LH39" s="9"/>
      <c r="LI39" s="9"/>
      <c r="LJ39" s="9"/>
      <c r="LK39" s="9"/>
      <c r="LL39" s="9"/>
      <c r="LM39" s="9"/>
      <c r="LN39" s="9"/>
      <c r="LO39" s="9"/>
      <c r="LP39" s="9"/>
      <c r="LQ39" s="9"/>
      <c r="LR39" s="9"/>
      <c r="LS39" s="9"/>
      <c r="LT39" s="9"/>
      <c r="LU39" s="9"/>
      <c r="LV39" s="9"/>
      <c r="LW39" s="9"/>
      <c r="LX39" s="9"/>
      <c r="LY39" s="9"/>
      <c r="LZ39" s="9"/>
      <c r="MA39" s="9"/>
      <c r="MB39" s="9"/>
      <c r="MC39" s="9"/>
      <c r="MD39" s="9"/>
      <c r="ME39" s="9"/>
    </row>
    <row r="40" spans="1:343" s="10" customFormat="1" ht="18" customHeight="1" x14ac:dyDescent="0.2">
      <c r="A40" s="12"/>
      <c r="B40" s="41"/>
      <c r="C40" s="1"/>
      <c r="D40" s="4" t="s">
        <v>304</v>
      </c>
      <c r="E40" s="1"/>
      <c r="F40" s="1"/>
      <c r="G40"/>
      <c r="H40"/>
      <c r="I40" s="1">
        <f t="shared" si="0"/>
        <v>6</v>
      </c>
      <c r="J40" s="12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  <c r="DV40" s="9"/>
      <c r="DW40" s="9"/>
      <c r="DX40" s="9"/>
      <c r="DY40" s="9"/>
      <c r="DZ40" s="9"/>
      <c r="EA40" s="9"/>
      <c r="EB40" s="9"/>
      <c r="EC40" s="9"/>
      <c r="ED40" s="9"/>
      <c r="EE40" s="9"/>
      <c r="EF40" s="9"/>
      <c r="EG40" s="9"/>
      <c r="EH40" s="9"/>
      <c r="EI40" s="9"/>
      <c r="EJ40" s="9"/>
      <c r="EK40" s="9"/>
      <c r="EL40" s="9"/>
      <c r="EM40" s="9"/>
      <c r="EN40" s="9"/>
      <c r="EO40" s="9"/>
      <c r="EP40" s="9"/>
      <c r="EQ40" s="9"/>
      <c r="ER40" s="9"/>
      <c r="ES40" s="9"/>
      <c r="ET40" s="9"/>
      <c r="EU40" s="9"/>
      <c r="EV40" s="9"/>
      <c r="EW40" s="9"/>
      <c r="EX40" s="9"/>
      <c r="EY40" s="9"/>
      <c r="EZ40" s="9"/>
      <c r="FA40" s="9"/>
      <c r="FB40" s="9"/>
      <c r="FC40" s="9"/>
      <c r="FD40" s="9"/>
      <c r="FE40" s="9"/>
      <c r="FF40" s="9"/>
      <c r="FG40" s="9"/>
      <c r="FH40" s="9"/>
      <c r="FI40" s="9"/>
      <c r="FJ40" s="9"/>
      <c r="FK40" s="9"/>
      <c r="FL40" s="9"/>
      <c r="FM40" s="9"/>
      <c r="FN40" s="9"/>
      <c r="FO40" s="9"/>
      <c r="FP40" s="9"/>
      <c r="FQ40" s="9"/>
      <c r="FR40" s="9"/>
      <c r="FS40" s="9"/>
      <c r="FT40" s="9"/>
      <c r="FU40" s="9"/>
      <c r="FV40" s="9"/>
      <c r="FW40" s="9"/>
      <c r="FX40" s="9"/>
      <c r="FY40" s="9"/>
      <c r="FZ40" s="9"/>
      <c r="GA40" s="9"/>
      <c r="GB40" s="9"/>
      <c r="GC40" s="9"/>
      <c r="GD40" s="9"/>
      <c r="GE40" s="9"/>
      <c r="GF40" s="9"/>
      <c r="GG40" s="9"/>
      <c r="GH40" s="9"/>
      <c r="GI40" s="9"/>
      <c r="GJ40" s="9"/>
      <c r="GK40" s="9"/>
      <c r="GL40" s="9"/>
      <c r="GM40" s="9"/>
      <c r="GN40" s="9"/>
      <c r="GO40" s="9"/>
      <c r="GP40" s="9"/>
      <c r="GQ40" s="9"/>
      <c r="GR40" s="9"/>
      <c r="GS40" s="9"/>
      <c r="GT40" s="9"/>
      <c r="GU40" s="9"/>
      <c r="GV40" s="9"/>
      <c r="GW40" s="9"/>
      <c r="GX40" s="9"/>
      <c r="GY40" s="9"/>
      <c r="GZ40" s="9"/>
      <c r="HA40" s="9"/>
      <c r="HB40" s="9"/>
      <c r="HC40" s="9"/>
      <c r="HD40" s="9"/>
      <c r="HE40" s="9"/>
      <c r="HF40" s="9"/>
      <c r="HG40" s="9"/>
      <c r="HH40" s="9"/>
      <c r="HI40" s="9"/>
      <c r="HJ40" s="9"/>
      <c r="HK40" s="9"/>
      <c r="HL40" s="9"/>
      <c r="HM40" s="9"/>
      <c r="HN40" s="9"/>
      <c r="HO40" s="9"/>
      <c r="HP40" s="9"/>
      <c r="HQ40" s="9"/>
      <c r="HR40" s="9"/>
      <c r="HS40" s="9"/>
      <c r="HT40" s="9"/>
      <c r="HU40" s="9"/>
      <c r="HV40" s="9"/>
      <c r="HW40" s="9"/>
      <c r="HX40" s="9"/>
      <c r="HY40" s="9"/>
      <c r="HZ40" s="9"/>
      <c r="IA40" s="9"/>
      <c r="IB40" s="9"/>
      <c r="IC40" s="9"/>
      <c r="ID40" s="9"/>
      <c r="IE40" s="9"/>
      <c r="IF40" s="9" t="s">
        <v>241</v>
      </c>
      <c r="IG40" s="9">
        <v>6</v>
      </c>
      <c r="IH40" s="9"/>
      <c r="II40" s="9"/>
      <c r="IJ40" s="9"/>
      <c r="IK40" s="9"/>
      <c r="IL40" s="9"/>
      <c r="IM40" s="9"/>
      <c r="IN40" s="9"/>
      <c r="IO40" s="9"/>
      <c r="IP40" s="9"/>
      <c r="IQ40" s="9"/>
      <c r="IR40" s="9"/>
      <c r="IS40" s="9"/>
      <c r="IT40" s="9"/>
      <c r="IU40" s="9"/>
      <c r="IV40" s="9"/>
      <c r="IW40" s="9"/>
      <c r="IX40" s="9"/>
      <c r="IY40" s="9"/>
      <c r="IZ40" s="9"/>
      <c r="JA40" s="9"/>
      <c r="JB40" s="9"/>
      <c r="JC40" s="9"/>
      <c r="JD40" s="9"/>
      <c r="JE40" s="9"/>
      <c r="JF40" s="9"/>
      <c r="JG40" s="9"/>
      <c r="JH40" s="9"/>
      <c r="JI40" s="9"/>
      <c r="JJ40" s="9"/>
      <c r="JK40" s="9"/>
      <c r="JL40" s="9"/>
      <c r="JM40" s="9"/>
      <c r="JN40" s="9"/>
      <c r="JO40" s="9"/>
      <c r="JP40" s="9"/>
      <c r="JQ40" s="9"/>
      <c r="JR40" s="9"/>
      <c r="JS40" s="9"/>
      <c r="JT40" s="9"/>
      <c r="JU40" s="9"/>
      <c r="JV40" s="9"/>
      <c r="JW40" s="9"/>
      <c r="JX40" s="9"/>
      <c r="JY40" s="9"/>
      <c r="JZ40" s="9"/>
      <c r="KA40" s="9"/>
      <c r="KB40" s="9"/>
      <c r="KC40" s="9"/>
      <c r="KD40" s="9"/>
      <c r="KE40" s="9"/>
      <c r="KF40" s="9"/>
      <c r="KG40" s="9"/>
      <c r="KH40" s="9"/>
      <c r="KI40" s="9"/>
      <c r="KJ40" s="9"/>
      <c r="KK40" s="9"/>
      <c r="KL40" s="9"/>
      <c r="KM40" s="9"/>
      <c r="KN40" s="9"/>
      <c r="KO40" s="9"/>
      <c r="KP40" s="9"/>
      <c r="KQ40" s="9"/>
      <c r="KR40" s="9"/>
      <c r="KS40" s="9"/>
      <c r="KT40" s="9"/>
      <c r="KU40" s="9"/>
      <c r="KV40" s="9"/>
      <c r="KW40" s="9"/>
      <c r="KX40" s="9"/>
      <c r="KY40" s="9"/>
      <c r="KZ40" s="9"/>
      <c r="LA40" s="9"/>
      <c r="LB40" s="9"/>
      <c r="LC40" s="9"/>
      <c r="LD40" s="9"/>
      <c r="LE40" s="9"/>
      <c r="LF40" s="9"/>
      <c r="LG40" s="9"/>
      <c r="LH40" s="9"/>
      <c r="LI40" s="9"/>
      <c r="LJ40" s="9"/>
      <c r="LK40" s="9"/>
      <c r="LL40" s="9"/>
      <c r="LM40" s="9"/>
      <c r="LN40" s="9"/>
      <c r="LO40" s="9"/>
      <c r="LP40" s="9"/>
      <c r="LQ40" s="9"/>
      <c r="LR40" s="9"/>
      <c r="LS40" s="9"/>
      <c r="LT40" s="9"/>
      <c r="LU40" s="9"/>
      <c r="LV40" s="9"/>
      <c r="LW40" s="9"/>
      <c r="LX40" s="9"/>
      <c r="LY40" s="9"/>
      <c r="LZ40" s="9"/>
      <c r="MA40" s="9"/>
      <c r="MB40" s="9"/>
      <c r="MC40" s="9"/>
      <c r="MD40" s="9"/>
      <c r="ME40" s="9"/>
    </row>
    <row r="41" spans="1:343" s="10" customFormat="1" ht="18" customHeight="1" x14ac:dyDescent="0.2">
      <c r="A41" s="12">
        <v>10</v>
      </c>
      <c r="B41" s="32" t="s">
        <v>63</v>
      </c>
      <c r="C41" s="1">
        <v>2093</v>
      </c>
      <c r="D41" s="4" t="s">
        <v>295</v>
      </c>
      <c r="E41" s="1">
        <v>11791</v>
      </c>
      <c r="F41" s="1">
        <v>2018</v>
      </c>
      <c r="G41" t="s">
        <v>64</v>
      </c>
      <c r="H41"/>
      <c r="I41" s="1">
        <f t="shared" si="0"/>
        <v>150.60000000000002</v>
      </c>
      <c r="J41" s="12">
        <f>Tabuľka11[[#This Row],[Stĺpec44]]+Tabuľka11[[#This Row],[Stĺpec72]]+Tabuľka11[[#This Row],[Stĺpec75]]+Tabuľka11[[#This Row],[Stĺpec76]]+Tabuľka11[[#This Row],[Stĺpec103]]+Tabuľka11[[#This Row],[Stĺpec111]]+Tabuľka11[[#This Row],[Stĺpec140]]+Tabuľka11[[#This Row],[Stĺpec161]]+Tabuľka11[[#This Row],[Stĺpec163]]+Tabuľka11[[#This Row],[Stĺpec171]]+Tabuľka11[[#This Row],[Stĺpec309]]+Tabuľka11[[#This Row],[Stĺpec308]]+Tabuľka11[[#This Row],[Stĺpec301]]+Tabuľka11[[#This Row],[Stĺpec329]]+Tabuľka11[[#This Row],[Stĺpec339]]</f>
        <v>122.2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>
        <f>1+4</f>
        <v>5</v>
      </c>
      <c r="AK41" s="1"/>
      <c r="AL41" s="1"/>
      <c r="AM41" s="1"/>
      <c r="AN41" s="1"/>
      <c r="AO41" s="1"/>
      <c r="AP41" s="1"/>
      <c r="AQ41" s="1"/>
      <c r="AR41" s="1">
        <f>3+6</f>
        <v>9</v>
      </c>
      <c r="AS41" s="1">
        <f>1+4</f>
        <v>5</v>
      </c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>
        <f>2+6</f>
        <v>8</v>
      </c>
      <c r="BT41" s="1"/>
      <c r="BU41" s="1"/>
      <c r="BV41" s="1">
        <f>3+6</f>
        <v>9</v>
      </c>
      <c r="BW41" s="1">
        <f>3+6</f>
        <v>9</v>
      </c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>
        <v>2</v>
      </c>
      <c r="CM41" s="9" t="s">
        <v>241</v>
      </c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>
        <f>2+6</f>
        <v>8</v>
      </c>
      <c r="DB41" s="1"/>
      <c r="DC41" s="1"/>
      <c r="DD41" s="1">
        <f>2+3</f>
        <v>5</v>
      </c>
      <c r="DE41" s="1"/>
      <c r="DF41" s="1"/>
      <c r="DG41" s="1"/>
      <c r="DH41" s="1"/>
      <c r="DI41">
        <f>3+4</f>
        <v>7</v>
      </c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>
        <f>2*1.2</f>
        <v>2.4</v>
      </c>
      <c r="EN41" s="1"/>
      <c r="EO41" s="1"/>
      <c r="EP41" s="1"/>
      <c r="EQ41" s="4" t="s">
        <v>241</v>
      </c>
      <c r="ER41"/>
      <c r="ES41"/>
      <c r="ET41"/>
      <c r="EU41"/>
      <c r="EV41"/>
      <c r="EW41">
        <f>6*1.2</f>
        <v>7.1999999999999993</v>
      </c>
      <c r="EX41"/>
      <c r="EY41"/>
      <c r="EZ41"/>
      <c r="FA41"/>
      <c r="FB41"/>
      <c r="FC41"/>
      <c r="FD41"/>
      <c r="FE41"/>
      <c r="FF41"/>
      <c r="FG41"/>
      <c r="FH41" s="77"/>
      <c r="FI41" s="77"/>
      <c r="FJ41"/>
      <c r="FK41"/>
      <c r="FL41" s="76"/>
      <c r="FM41"/>
      <c r="FN41"/>
      <c r="FO41" s="76"/>
      <c r="FP41"/>
      <c r="FQ41"/>
      <c r="FR41">
        <f>3+8</f>
        <v>11</v>
      </c>
      <c r="FS41"/>
      <c r="FT41">
        <f>2+4</f>
        <v>6</v>
      </c>
      <c r="FU41"/>
      <c r="FV41"/>
      <c r="FW41"/>
      <c r="FX41"/>
      <c r="FY41"/>
      <c r="FZ41"/>
      <c r="GA41"/>
      <c r="GB41">
        <f>3+7</f>
        <v>10</v>
      </c>
      <c r="GC41"/>
      <c r="GD41" s="76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>
        <f>3+4</f>
        <v>7</v>
      </c>
      <c r="KO41" s="1">
        <v>8</v>
      </c>
      <c r="KP41" s="1"/>
      <c r="KQ41" s="1"/>
      <c r="KR41" s="1"/>
      <c r="KS41" s="1"/>
      <c r="KT41" s="1"/>
      <c r="KU41" s="1"/>
      <c r="KV41" s="1">
        <f>2+5</f>
        <v>7</v>
      </c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>
        <f>3+1</f>
        <v>4</v>
      </c>
      <c r="LP41" s="1">
        <f>2+6</f>
        <v>8</v>
      </c>
      <c r="LQ41" s="1"/>
      <c r="LR41" s="1"/>
      <c r="LS41" s="1"/>
      <c r="LT41" s="1"/>
      <c r="LU41" s="1"/>
      <c r="LV41" s="1"/>
      <c r="LW41" s="1"/>
      <c r="LX41" s="1"/>
      <c r="LY41" s="1">
        <f>3+2</f>
        <v>5</v>
      </c>
      <c r="LZ41" s="1">
        <f>2+6</f>
        <v>8</v>
      </c>
      <c r="MA41" s="1"/>
      <c r="MB41" s="1"/>
      <c r="MC41" s="1"/>
      <c r="MD41" s="1"/>
      <c r="ME41" s="1"/>
    </row>
    <row r="42" spans="1:343" s="10" customFormat="1" ht="18" customHeight="1" x14ac:dyDescent="0.2">
      <c r="A42" s="12">
        <v>11</v>
      </c>
      <c r="B42" s="32" t="s">
        <v>57</v>
      </c>
      <c r="C42" s="1">
        <v>135</v>
      </c>
      <c r="D42" s="4" t="s">
        <v>422</v>
      </c>
      <c r="E42" s="1">
        <v>11826</v>
      </c>
      <c r="F42" s="1">
        <v>2018</v>
      </c>
      <c r="G42" t="s">
        <v>26</v>
      </c>
      <c r="H42"/>
      <c r="I42" s="1">
        <f>SUM(K42:ME42)</f>
        <v>39.6</v>
      </c>
      <c r="J42" s="12">
        <f>AL43+BK43+BL43+DE43+DF43+DL43+DM43+EQ44+Tabuľka11[[#This Row],[Stĺpec140]]+FA43+Tabuľka11[[#This Row],[Stĺpec161]]+GO43+GV43+HJ43+Tabuľka11[[#This Row],[Stĺpec301]]</f>
        <v>102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>
        <v>2</v>
      </c>
      <c r="DB42" s="1"/>
      <c r="DC42" s="1"/>
      <c r="DD42" s="1"/>
      <c r="DE42" s="1"/>
      <c r="DF42" s="1"/>
      <c r="DG42" s="1"/>
      <c r="DH42" s="1"/>
      <c r="DI42">
        <v>1</v>
      </c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>
        <f>3*1.2</f>
        <v>3.5999999999999996</v>
      </c>
      <c r="EN42" s="1"/>
      <c r="EO42" s="1"/>
      <c r="EP42" s="1"/>
      <c r="EQ42"/>
      <c r="ER42"/>
      <c r="ES42"/>
      <c r="ET42"/>
      <c r="EU42"/>
      <c r="EV42"/>
      <c r="EW42">
        <f>5*1.2</f>
        <v>6</v>
      </c>
      <c r="EX42"/>
      <c r="EY42"/>
      <c r="EZ42"/>
      <c r="FA42"/>
      <c r="FB42"/>
      <c r="FC42"/>
      <c r="FD42"/>
      <c r="FE42"/>
      <c r="FF42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>
        <f>2+6</f>
        <v>8</v>
      </c>
      <c r="FS42" s="1"/>
      <c r="FT42" s="1"/>
      <c r="FU42" s="1"/>
      <c r="FV42" s="1"/>
      <c r="FW42" s="1"/>
      <c r="FX42" s="1"/>
      <c r="FY42" s="1"/>
      <c r="FZ42" s="1"/>
      <c r="GA42" s="1"/>
      <c r="GB42" s="1">
        <v>4</v>
      </c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>
        <v>4</v>
      </c>
      <c r="KP42" s="1"/>
      <c r="KQ42" s="1"/>
      <c r="KR42" s="1"/>
      <c r="KS42" s="1"/>
      <c r="KT42" s="1"/>
      <c r="KU42" s="1"/>
      <c r="KV42" s="1">
        <f>3+8</f>
        <v>11</v>
      </c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"/>
      <c r="LV42" s="1"/>
      <c r="LW42" s="1"/>
      <c r="LX42" s="1"/>
      <c r="LY42" s="1"/>
      <c r="LZ42" s="1"/>
      <c r="MA42" s="1"/>
      <c r="MB42" s="1"/>
      <c r="MC42" s="1"/>
      <c r="MD42" s="1"/>
      <c r="ME42" s="1"/>
    </row>
    <row r="43" spans="1:343" s="10" customFormat="1" ht="18" customHeight="1" x14ac:dyDescent="0.2">
      <c r="A43" s="12"/>
      <c r="B43" s="32"/>
      <c r="C43" s="1"/>
      <c r="D43" t="s">
        <v>58</v>
      </c>
      <c r="E43" s="1">
        <v>9454</v>
      </c>
      <c r="F43" s="1">
        <v>2009</v>
      </c>
      <c r="G43"/>
      <c r="H43"/>
      <c r="I43" s="1">
        <f>SUM(K43:ME43)</f>
        <v>101</v>
      </c>
      <c r="J43" s="12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>
        <f>1+2</f>
        <v>3</v>
      </c>
      <c r="AL43" s="1">
        <v>5</v>
      </c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>
        <f>3+6</f>
        <v>9</v>
      </c>
      <c r="BL43" s="1">
        <f>2+3</f>
        <v>5</v>
      </c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>
        <f>4+2</f>
        <v>6</v>
      </c>
      <c r="DF43" s="1">
        <f>4+1</f>
        <v>5</v>
      </c>
      <c r="DG43" s="1"/>
      <c r="DH43" s="1"/>
      <c r="DI43"/>
      <c r="DJ43"/>
      <c r="DK43"/>
      <c r="DL43">
        <f>4+4</f>
        <v>8</v>
      </c>
      <c r="DM43">
        <f>5+1</f>
        <v>6</v>
      </c>
      <c r="DN43"/>
      <c r="DO43"/>
      <c r="DP43"/>
      <c r="DQ43"/>
      <c r="DR43"/>
      <c r="DS43"/>
      <c r="DT43"/>
      <c r="DU43"/>
      <c r="DV43"/>
      <c r="DW43"/>
      <c r="DX43"/>
      <c r="DY43"/>
      <c r="DZ43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/>
      <c r="ER43"/>
      <c r="ES43">
        <v>2</v>
      </c>
      <c r="ET43"/>
      <c r="EU43"/>
      <c r="EV43"/>
      <c r="EW43"/>
      <c r="EX43"/>
      <c r="EY43"/>
      <c r="EZ43"/>
      <c r="FA43">
        <f>3+2</f>
        <v>5</v>
      </c>
      <c r="FB43">
        <v>3</v>
      </c>
      <c r="FC43"/>
      <c r="FD43"/>
      <c r="FE43"/>
      <c r="FF43"/>
      <c r="FG43"/>
      <c r="FH43"/>
      <c r="FI43"/>
      <c r="FJ43"/>
      <c r="FK43"/>
      <c r="FL43" s="78"/>
      <c r="FM43"/>
      <c r="FN43"/>
      <c r="FO43" s="78"/>
      <c r="FP43"/>
      <c r="FQ43"/>
      <c r="FR43"/>
      <c r="FS43"/>
      <c r="FT43"/>
      <c r="FU43">
        <f>2+2</f>
        <v>4</v>
      </c>
      <c r="FV43">
        <f>2+2</f>
        <v>4</v>
      </c>
      <c r="FW43"/>
      <c r="FX43"/>
      <c r="FY43"/>
      <c r="FZ43"/>
      <c r="GA43"/>
      <c r="GB43"/>
      <c r="GC43"/>
      <c r="GD43" s="78"/>
      <c r="GE43"/>
      <c r="GF43">
        <v>2</v>
      </c>
      <c r="GG43"/>
      <c r="GH43"/>
      <c r="GI43"/>
      <c r="GJ43"/>
      <c r="GK43"/>
      <c r="GL43"/>
      <c r="GM43"/>
      <c r="GN43"/>
      <c r="GO43">
        <f>1+4</f>
        <v>5</v>
      </c>
      <c r="GP43" s="4" t="s">
        <v>241</v>
      </c>
      <c r="GQ43"/>
      <c r="GR43"/>
      <c r="GS43"/>
      <c r="GT43"/>
      <c r="GU43"/>
      <c r="GV43">
        <f>3+3</f>
        <v>6</v>
      </c>
      <c r="GW43">
        <f>2+2</f>
        <v>4</v>
      </c>
      <c r="GX43"/>
      <c r="GY43"/>
      <c r="GZ43"/>
      <c r="HA43"/>
      <c r="HB43"/>
      <c r="HC43">
        <f>2+3</f>
        <v>5</v>
      </c>
      <c r="HD43" s="9" t="s">
        <v>241</v>
      </c>
      <c r="HE43"/>
      <c r="HF43"/>
      <c r="HG43"/>
      <c r="HH43"/>
      <c r="HI43"/>
      <c r="HJ43">
        <f>4+7</f>
        <v>11</v>
      </c>
      <c r="HK43">
        <f>1+2</f>
        <v>3</v>
      </c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</row>
    <row r="44" spans="1:343" s="10" customFormat="1" ht="18" customHeight="1" x14ac:dyDescent="0.2">
      <c r="A44" s="12"/>
      <c r="B44" s="41"/>
      <c r="C44" s="1"/>
      <c r="D44" t="s">
        <v>59</v>
      </c>
      <c r="E44" s="1">
        <v>11291</v>
      </c>
      <c r="F44" s="1"/>
      <c r="G44"/>
      <c r="H44"/>
      <c r="I44" s="1">
        <f>SUM(K44:ME44)</f>
        <v>25</v>
      </c>
      <c r="J44" s="12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>
        <f>2+4</f>
        <v>6</v>
      </c>
      <c r="ER44">
        <v>1</v>
      </c>
      <c r="ES44"/>
      <c r="ET44"/>
      <c r="EU44"/>
      <c r="EV44"/>
      <c r="EW44"/>
      <c r="EX44"/>
      <c r="EY44"/>
      <c r="EZ44">
        <f>2+2</f>
        <v>4</v>
      </c>
      <c r="FA44"/>
      <c r="FB44"/>
      <c r="FC44"/>
      <c r="FD44"/>
      <c r="FE44"/>
      <c r="FF44"/>
      <c r="FG44"/>
      <c r="FH44"/>
      <c r="FI44"/>
      <c r="FJ44"/>
      <c r="FK44"/>
      <c r="FL44" s="78"/>
      <c r="FM44"/>
      <c r="FN44"/>
      <c r="FO44" s="78"/>
      <c r="FP44"/>
      <c r="FQ44"/>
      <c r="FR44"/>
      <c r="FS44"/>
      <c r="FT44">
        <v>2</v>
      </c>
      <c r="FU44"/>
      <c r="FV44"/>
      <c r="FW44"/>
      <c r="FX44"/>
      <c r="FY44"/>
      <c r="FZ44"/>
      <c r="GA44"/>
      <c r="GB44"/>
      <c r="GC44"/>
      <c r="GD44" s="78"/>
      <c r="GE44"/>
      <c r="GF44"/>
      <c r="GG44">
        <f>2+1</f>
        <v>3</v>
      </c>
      <c r="GH44">
        <v>2</v>
      </c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>
        <f>1+1</f>
        <v>2</v>
      </c>
      <c r="IZ44" s="1"/>
      <c r="JA44" s="1">
        <f>2+2</f>
        <v>4</v>
      </c>
      <c r="JB44" s="1"/>
      <c r="JC44" s="1"/>
      <c r="JD44" s="1"/>
      <c r="JE44" s="1"/>
      <c r="JF44" s="1">
        <v>1</v>
      </c>
      <c r="JG44" s="1" t="s">
        <v>241</v>
      </c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</row>
    <row r="45" spans="1:343" s="10" customFormat="1" ht="18" customHeight="1" x14ac:dyDescent="0.2">
      <c r="A45" s="12">
        <v>12</v>
      </c>
      <c r="B45" s="32" t="s">
        <v>60</v>
      </c>
      <c r="C45" s="1">
        <v>1742</v>
      </c>
      <c r="D45" s="89" t="s">
        <v>61</v>
      </c>
      <c r="E45" s="25">
        <v>11490</v>
      </c>
      <c r="F45" s="25">
        <v>2017</v>
      </c>
      <c r="G45" s="10" t="s">
        <v>42</v>
      </c>
      <c r="I45" s="1">
        <f>SUM(K45:ME45)</f>
        <v>91</v>
      </c>
      <c r="J45" s="12">
        <f>Tabuľka11[[#This Row],[Stĺpec103]]+Tabuľka11[[#This Row],[Stĺpec104]]+DD46+Tabuľka11[[#This Row],[Stĺpec111]]+Tabuľka11[[#This Row],[Stĺpec112]]+DK46+DL46+Tabuľka11[[#This Row],[Stĺpec188]]+Tabuľka11[[#This Row],[Stĺpec187]]+Tabuľka11[[#This Row],[Stĺpec141]]+Tabuľka11[[#This Row],[Stĺpec162]]+Tabuľka11[[#This Row],[Stĺpec161]]+Tabuľka11[[#This Row],[Stĺpec308]]+Tabuľka11[[#This Row],[Stĺpec301]]+Tabuľka11[[#This Row],[Stĺpec329]]</f>
        <v>99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>
        <v>2</v>
      </c>
      <c r="BJ45" s="1"/>
      <c r="BK45" s="9" t="s">
        <v>241</v>
      </c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>
        <f>2+5</f>
        <v>7</v>
      </c>
      <c r="DB45" s="1">
        <f>3+3</f>
        <v>6</v>
      </c>
      <c r="DC45" s="1"/>
      <c r="DD45" s="1"/>
      <c r="DE45" s="1"/>
      <c r="DF45" s="1"/>
      <c r="DG45" s="1"/>
      <c r="DH45" s="1"/>
      <c r="DI45">
        <f>2+2</f>
        <v>4</v>
      </c>
      <c r="DJ45">
        <f>3+6</f>
        <v>9</v>
      </c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>
        <f>1+3</f>
        <v>4</v>
      </c>
      <c r="EN45" s="1">
        <f>7*1.2</f>
        <v>8.4</v>
      </c>
      <c r="EO45" s="1"/>
      <c r="EP45" s="1"/>
      <c r="EQ45"/>
      <c r="ER45"/>
      <c r="ES45"/>
      <c r="ET45"/>
      <c r="EU45"/>
      <c r="EV45"/>
      <c r="EW45"/>
      <c r="EX45">
        <f>3*1.2</f>
        <v>3.5999999999999996</v>
      </c>
      <c r="EY45"/>
      <c r="EZ45"/>
      <c r="FA45"/>
      <c r="FB45"/>
      <c r="FC45"/>
      <c r="FD45"/>
      <c r="FE45"/>
      <c r="FF45"/>
      <c r="FG45"/>
      <c r="FH45"/>
      <c r="FI45"/>
      <c r="FJ45"/>
      <c r="FK45"/>
      <c r="FL45" s="76"/>
      <c r="FM45"/>
      <c r="FN45"/>
      <c r="FO45" s="76"/>
      <c r="FP45"/>
      <c r="FQ45"/>
      <c r="FR45">
        <f>2+7</f>
        <v>9</v>
      </c>
      <c r="FS45">
        <f>2+4</f>
        <v>6</v>
      </c>
      <c r="FT45"/>
      <c r="FU45"/>
      <c r="FV45"/>
      <c r="FW45"/>
      <c r="FX45"/>
      <c r="FY45"/>
      <c r="FZ45"/>
      <c r="GA45"/>
      <c r="GB45"/>
      <c r="GC45"/>
      <c r="GD45" s="76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>
        <f>2+8</f>
        <v>10</v>
      </c>
      <c r="KP45" s="1">
        <v>2</v>
      </c>
      <c r="KQ45" s="1"/>
      <c r="KR45" s="1"/>
      <c r="KS45" s="1"/>
      <c r="KT45" s="1"/>
      <c r="KU45" s="1"/>
      <c r="KV45" s="1">
        <v>6</v>
      </c>
      <c r="KW45" s="1">
        <v>2</v>
      </c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>
        <f>2+7</f>
        <v>9</v>
      </c>
      <c r="LQ45" s="1">
        <v>3</v>
      </c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</row>
    <row r="46" spans="1:343" s="10" customFormat="1" ht="18" customHeight="1" x14ac:dyDescent="0.2">
      <c r="A46" s="12"/>
      <c r="B46" s="41"/>
      <c r="C46" s="1"/>
      <c r="D46" s="4" t="s">
        <v>346</v>
      </c>
      <c r="E46" s="1">
        <v>10972</v>
      </c>
      <c r="F46" s="1">
        <v>2014</v>
      </c>
      <c r="G46"/>
      <c r="H46"/>
      <c r="I46" s="1">
        <f>SUM(K46:ME46)</f>
        <v>32</v>
      </c>
      <c r="J46" s="12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>
        <v>3</v>
      </c>
      <c r="BJ46" s="1"/>
      <c r="BK46" s="1">
        <v>2</v>
      </c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>
        <f>3+3</f>
        <v>6</v>
      </c>
      <c r="DE46" s="1">
        <v>2</v>
      </c>
      <c r="DF46" s="1"/>
      <c r="DG46" s="1"/>
      <c r="DH46" s="1"/>
      <c r="DI46"/>
      <c r="DJ46"/>
      <c r="DK46">
        <f>3+1</f>
        <v>4</v>
      </c>
      <c r="DL46">
        <f>3+4</f>
        <v>7</v>
      </c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>
        <v>1</v>
      </c>
      <c r="FU46" s="1">
        <v>1</v>
      </c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>
        <v>2</v>
      </c>
      <c r="KQ46" s="1">
        <v>1</v>
      </c>
      <c r="KR46" s="1"/>
      <c r="KS46" s="1"/>
      <c r="KT46" s="1"/>
      <c r="KU46" s="1"/>
      <c r="KV46" s="1"/>
      <c r="KW46" s="1"/>
      <c r="KX46" s="1">
        <f>2+1</f>
        <v>3</v>
      </c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1"/>
      <c r="LW46" s="1"/>
      <c r="LX46" s="1"/>
      <c r="LY46" s="1"/>
      <c r="LZ46" s="1"/>
      <c r="MA46" s="1"/>
      <c r="MB46" s="1"/>
      <c r="MC46" s="1"/>
      <c r="MD46" s="1"/>
      <c r="ME46" s="1"/>
    </row>
    <row r="47" spans="1:343" s="10" customFormat="1" ht="18" customHeight="1" x14ac:dyDescent="0.2">
      <c r="A47" s="12">
        <v>13</v>
      </c>
      <c r="B47" s="32" t="s">
        <v>347</v>
      </c>
      <c r="C47" s="1">
        <v>3021</v>
      </c>
      <c r="D47" s="61" t="s">
        <v>450</v>
      </c>
      <c r="E47" s="1">
        <v>11868</v>
      </c>
      <c r="F47" s="1">
        <v>2018</v>
      </c>
      <c r="G47" s="4" t="s">
        <v>146</v>
      </c>
      <c r="H47"/>
      <c r="I47" s="1">
        <f t="shared" ref="I47:I82" si="2">SUM(K47:ME47)</f>
        <v>109.8</v>
      </c>
      <c r="J47" s="12">
        <f>Tabuľka11[[#This Row],[Stĺpec63]]+Tabuľka11[[#This Row],[Stĺpec103]]+Tabuľka11[[#This Row],[Stĺpec111]]+Tabuľka11[[#This Row],[Stĺpec188]]+Tabuľka11[[#This Row],[Stĺpec140]]+Tabuľka11[[#This Row],[Stĺpec161]]+Tabuľka11[[#This Row],[Stĺpec171]]+Tabuľka11[[#This Row],[Stĺpec231]]+Tabuľka11[[#This Row],[Stĺpec276]]+Tabuľka11[[#This Row],[Stĺpec275]]+Tabuľka11[[#This Row],[Stĺpec271]]+Tabuľka11[[#This Row],[Stĺpec246]]+Tabuľka11[[#This Row],[Stĺpec245]]+Tabuľka11[[#This Row],[Stĺpec308]]+Tabuľka11[[#This Row],[Stĺpec301]]</f>
        <v>94.8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9"/>
      <c r="AJ47" s="9"/>
      <c r="AK47" s="1"/>
      <c r="AL47" s="1"/>
      <c r="AM47" s="1"/>
      <c r="AN47" s="1"/>
      <c r="AO47" s="9"/>
      <c r="AP47" s="9"/>
      <c r="AQ47" s="1"/>
      <c r="AR47" s="9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>
        <v>1</v>
      </c>
      <c r="BJ47" s="1">
        <f>3+3</f>
        <v>6</v>
      </c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 t="s">
        <v>241</v>
      </c>
      <c r="CM47" s="9" t="s">
        <v>241</v>
      </c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>
        <f>1+6</f>
        <v>7</v>
      </c>
      <c r="DB47" s="1"/>
      <c r="DC47" s="1"/>
      <c r="DD47" s="1">
        <v>1</v>
      </c>
      <c r="DE47" s="1"/>
      <c r="DF47" s="1"/>
      <c r="DG47" s="1"/>
      <c r="DH47" s="1"/>
      <c r="DI47" s="1">
        <f>2+4</f>
        <v>6</v>
      </c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>
        <f>(1+3)*1.2</f>
        <v>4.8</v>
      </c>
      <c r="EN47" s="1"/>
      <c r="EO47" s="1"/>
      <c r="EP47" s="1"/>
      <c r="EQ47" s="1">
        <v>2</v>
      </c>
      <c r="ER47" s="1"/>
      <c r="ES47" s="1"/>
      <c r="ET47" s="1"/>
      <c r="EU47" s="1"/>
      <c r="EV47" s="1"/>
      <c r="EW47" s="1">
        <f>5*1.2</f>
        <v>6</v>
      </c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>
        <v>3</v>
      </c>
      <c r="FS47" s="1"/>
      <c r="FT47" s="1">
        <v>3</v>
      </c>
      <c r="FU47" s="1"/>
      <c r="FV47" s="1"/>
      <c r="FW47" s="1"/>
      <c r="FX47" s="1"/>
      <c r="FY47" s="1"/>
      <c r="FZ47" s="1"/>
      <c r="GA47" s="120"/>
      <c r="GB47" s="1">
        <f>2+6</f>
        <v>8</v>
      </c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>
        <f>3+5</f>
        <v>8</v>
      </c>
      <c r="HQ47" s="1"/>
      <c r="HR47" s="1"/>
      <c r="HS47" s="1"/>
      <c r="HT47" s="1">
        <f>3+6</f>
        <v>9</v>
      </c>
      <c r="HU47" s="1">
        <f>3+5</f>
        <v>8</v>
      </c>
      <c r="HV47" s="1"/>
      <c r="HW47" s="1"/>
      <c r="HX47" s="1"/>
      <c r="HY47" s="1">
        <f>3+6</f>
        <v>9</v>
      </c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>
        <f>3+5</f>
        <v>8</v>
      </c>
      <c r="IY47" s="1">
        <f>2+2</f>
        <v>4</v>
      </c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85"/>
      <c r="JT47" s="85"/>
      <c r="JU47" s="85"/>
      <c r="JV47" s="85"/>
      <c r="JW47" s="85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>
        <v>4</v>
      </c>
      <c r="KP47" s="1"/>
      <c r="KQ47" s="1"/>
      <c r="KR47" s="1"/>
      <c r="KS47" s="1"/>
      <c r="KT47" s="1"/>
      <c r="KU47" s="1"/>
      <c r="KV47" s="1">
        <v>4</v>
      </c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 t="s">
        <v>241</v>
      </c>
      <c r="LP47" s="1">
        <v>3</v>
      </c>
      <c r="LQ47" s="1"/>
      <c r="LR47" s="1"/>
      <c r="LS47" s="1"/>
      <c r="LT47" s="1"/>
      <c r="LU47" s="1"/>
      <c r="LV47" s="1"/>
      <c r="LW47" s="1"/>
      <c r="LX47" s="1"/>
      <c r="LY47" s="1">
        <f>1+1</f>
        <v>2</v>
      </c>
      <c r="LZ47" s="1">
        <v>3</v>
      </c>
      <c r="MA47" s="1"/>
      <c r="MB47" s="1"/>
      <c r="MC47" s="1"/>
      <c r="MD47" s="1"/>
      <c r="ME47" s="1"/>
    </row>
    <row r="48" spans="1:343" s="10" customFormat="1" ht="18" customHeight="1" x14ac:dyDescent="0.2">
      <c r="A48" s="12">
        <v>14</v>
      </c>
      <c r="B48" s="32" t="s">
        <v>68</v>
      </c>
      <c r="C48" s="1">
        <v>4112</v>
      </c>
      <c r="D48" t="s">
        <v>69</v>
      </c>
      <c r="E48" s="1">
        <v>9461</v>
      </c>
      <c r="F48" s="1">
        <v>2012</v>
      </c>
      <c r="G48" t="s">
        <v>64</v>
      </c>
      <c r="H48"/>
      <c r="I48" s="1">
        <f t="shared" si="2"/>
        <v>75</v>
      </c>
      <c r="J48" s="12">
        <f>Tabuľka11[[#This Row],[Stĺpec101]]+CY49+Tabuľka11[[#This Row],[Stĺpec135]]+EI49+GK49+Tabuľka11[[#This Row],[Stĺpec217]]+GL49+Tabuľka11[[#This Row],[Stĺpec278]]+Tabuľka11[[#This Row],[Stĺpec293]]+JQ49+Tabuľka11[[#This Row],[Stĺpec321]]+KD49+Tabuľka11[[#This Row],[Stĺpec279]]+LR49+Tabuľka11[[#This Row],[Stĺpec326]]</f>
        <v>94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9" t="s">
        <v>241</v>
      </c>
      <c r="CO48" s="1">
        <v>1</v>
      </c>
      <c r="CP48" s="1"/>
      <c r="CQ48" s="1"/>
      <c r="CR48" s="1"/>
      <c r="CS48" s="1"/>
      <c r="CT48" s="1"/>
      <c r="CU48" s="1"/>
      <c r="CV48" s="1"/>
      <c r="CW48" s="1"/>
      <c r="CX48" s="1">
        <v>2</v>
      </c>
      <c r="CY48" s="1">
        <f>5+4</f>
        <v>9</v>
      </c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>
        <v>2</v>
      </c>
      <c r="EI48" s="1">
        <f>4+2</f>
        <v>6</v>
      </c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/>
      <c r="FH48"/>
      <c r="FI48" s="77"/>
      <c r="FJ48" s="77"/>
      <c r="FK48"/>
      <c r="FL48" s="76"/>
      <c r="FM48"/>
      <c r="FN48"/>
      <c r="FO48" s="76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 s="76"/>
      <c r="GE48"/>
      <c r="GF48"/>
      <c r="GG48"/>
      <c r="GH48"/>
      <c r="GI48"/>
      <c r="GJ48"/>
      <c r="GK48">
        <f>1+1</f>
        <v>2</v>
      </c>
      <c r="GL48">
        <f>4+4</f>
        <v>8</v>
      </c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  <c r="HJ48"/>
      <c r="HK48"/>
      <c r="HL48" s="1"/>
      <c r="HM48" s="1"/>
      <c r="HN48" s="1"/>
      <c r="HO48" s="1"/>
      <c r="HP48" s="1"/>
      <c r="HQ48" s="1">
        <v>3</v>
      </c>
      <c r="HR48" s="1">
        <v>5</v>
      </c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9" t="s">
        <v>241</v>
      </c>
      <c r="JQ48" s="1">
        <f>4+2</f>
        <v>6</v>
      </c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>
        <v>1</v>
      </c>
      <c r="KD48" s="1">
        <f>5+3</f>
        <v>8</v>
      </c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>
        <v>5</v>
      </c>
      <c r="LE48" s="1"/>
      <c r="LF48" s="1"/>
      <c r="LG48" s="1"/>
      <c r="LH48" s="1">
        <v>4</v>
      </c>
      <c r="LI48" s="1"/>
      <c r="LJ48" s="1"/>
      <c r="LK48" s="1"/>
      <c r="LL48" s="1"/>
      <c r="LM48" s="1"/>
      <c r="LN48" s="1"/>
      <c r="LO48" s="1"/>
      <c r="LP48" s="1"/>
      <c r="LQ48" s="1"/>
      <c r="LR48" s="1">
        <v>4</v>
      </c>
      <c r="LS48" s="1">
        <f>4+1</f>
        <v>5</v>
      </c>
      <c r="LT48" s="1"/>
      <c r="LU48" s="1"/>
      <c r="LV48" s="1"/>
      <c r="LW48" s="1"/>
      <c r="LX48" s="1"/>
      <c r="LY48" s="1"/>
      <c r="LZ48" s="1"/>
      <c r="MA48" s="1">
        <v>3</v>
      </c>
      <c r="MB48" s="1">
        <v>1</v>
      </c>
      <c r="MC48" s="1"/>
      <c r="MD48" s="1"/>
      <c r="ME48" s="1"/>
    </row>
    <row r="49" spans="1:343" s="10" customFormat="1" ht="18" customHeight="1" x14ac:dyDescent="0.2">
      <c r="A49" s="12"/>
      <c r="B49" s="41"/>
      <c r="C49" s="1"/>
      <c r="D49" t="s">
        <v>70</v>
      </c>
      <c r="E49" s="1">
        <v>10639</v>
      </c>
      <c r="F49" s="1"/>
      <c r="G49"/>
      <c r="H49"/>
      <c r="I49" s="1">
        <f t="shared" si="2"/>
        <v>67</v>
      </c>
      <c r="J49" s="12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9" t="s">
        <v>241</v>
      </c>
      <c r="CO49" s="9" t="s">
        <v>241</v>
      </c>
      <c r="CP49" s="1"/>
      <c r="CQ49" s="1"/>
      <c r="CR49" s="1"/>
      <c r="CS49" s="1"/>
      <c r="CT49" s="1"/>
      <c r="CU49" s="1"/>
      <c r="CV49" s="1"/>
      <c r="CW49" s="1"/>
      <c r="CX49" s="1">
        <v>2</v>
      </c>
      <c r="CY49" s="1">
        <f>4+3</f>
        <v>7</v>
      </c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>
        <v>2</v>
      </c>
      <c r="EI49" s="1">
        <f>3+2</f>
        <v>5</v>
      </c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77"/>
      <c r="FH49" s="77"/>
      <c r="FI49"/>
      <c r="FJ49"/>
      <c r="FK49"/>
      <c r="FL49" s="76"/>
      <c r="FM49"/>
      <c r="FN49"/>
      <c r="FO49" s="76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 s="76"/>
      <c r="GE49"/>
      <c r="GF49"/>
      <c r="GG49"/>
      <c r="GH49"/>
      <c r="GI49"/>
      <c r="GJ49"/>
      <c r="GK49">
        <f>4+3</f>
        <v>7</v>
      </c>
      <c r="GL49">
        <f>2+3</f>
        <v>5</v>
      </c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 s="1"/>
      <c r="HM49" s="1"/>
      <c r="HN49" s="1"/>
      <c r="HO49" s="1"/>
      <c r="HP49" s="1"/>
      <c r="HQ49" s="1">
        <v>2</v>
      </c>
      <c r="HR49" s="1">
        <v>4</v>
      </c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9" t="s">
        <v>241</v>
      </c>
      <c r="JQ49" s="1">
        <f>3+2</f>
        <v>5</v>
      </c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>
        <v>1</v>
      </c>
      <c r="KD49" s="1">
        <f>4+3</f>
        <v>7</v>
      </c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9" t="s">
        <v>241</v>
      </c>
      <c r="LE49" s="1"/>
      <c r="LF49" s="1"/>
      <c r="LG49" s="1"/>
      <c r="LH49" s="1">
        <v>3</v>
      </c>
      <c r="LI49" s="1"/>
      <c r="LJ49" s="1"/>
      <c r="LK49" s="1"/>
      <c r="LL49" s="1"/>
      <c r="LM49" s="1"/>
      <c r="LN49" s="1"/>
      <c r="LO49" s="1"/>
      <c r="LP49" s="1"/>
      <c r="LQ49" s="1"/>
      <c r="LR49" s="1">
        <f>5+1</f>
        <v>6</v>
      </c>
      <c r="LS49" s="1">
        <v>3</v>
      </c>
      <c r="LT49" s="1"/>
      <c r="LU49" s="1"/>
      <c r="LV49" s="1"/>
      <c r="LW49" s="1"/>
      <c r="LX49" s="1"/>
      <c r="LY49" s="1"/>
      <c r="LZ49" s="1"/>
      <c r="MA49" s="1">
        <v>4</v>
      </c>
      <c r="MB49" s="1">
        <f>2+2</f>
        <v>4</v>
      </c>
      <c r="MC49" s="1"/>
      <c r="MD49" s="1"/>
      <c r="ME49" s="1"/>
    </row>
    <row r="50" spans="1:343" s="10" customFormat="1" ht="18" customHeight="1" x14ac:dyDescent="0.2">
      <c r="A50" s="12">
        <v>15</v>
      </c>
      <c r="B50" s="32" t="s">
        <v>306</v>
      </c>
      <c r="C50" s="1">
        <v>3178</v>
      </c>
      <c r="D50" s="4" t="s">
        <v>76</v>
      </c>
      <c r="E50" s="1">
        <v>9679</v>
      </c>
      <c r="F50" s="1">
        <v>2003</v>
      </c>
      <c r="G50" s="4" t="s">
        <v>281</v>
      </c>
      <c r="H50"/>
      <c r="I50" s="1">
        <f t="shared" si="2"/>
        <v>73.599999999999994</v>
      </c>
      <c r="J50" s="12">
        <f>Tabuľka11[[#This Row],[Stĺpec8]]</f>
        <v>73.599999999999994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>
        <f>0+6</f>
        <v>6</v>
      </c>
      <c r="AN50" s="1">
        <f>5+6</f>
        <v>11</v>
      </c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>
        <f>4+6</f>
        <v>10</v>
      </c>
      <c r="BN50" s="1">
        <f>6+8</f>
        <v>14</v>
      </c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82">
        <v>9</v>
      </c>
      <c r="FM50" s="1">
        <v>8</v>
      </c>
      <c r="FN50" s="1"/>
      <c r="FO50" s="82"/>
      <c r="FP50" s="1"/>
      <c r="FQ50" s="1"/>
      <c r="FR50" s="1"/>
      <c r="FS50" s="1"/>
      <c r="FT50" s="1"/>
      <c r="FU50" s="1"/>
      <c r="FV50" s="1"/>
      <c r="FW50" s="1" t="s">
        <v>241</v>
      </c>
      <c r="FX50" s="1"/>
      <c r="FY50" s="1"/>
      <c r="FZ50" s="1"/>
      <c r="GA50" s="120"/>
      <c r="GB50" s="1"/>
      <c r="GC50" s="1"/>
      <c r="GD50" s="82">
        <f>(4+9)*1.2</f>
        <v>15.6</v>
      </c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1"/>
      <c r="LW50" s="1"/>
      <c r="LX50" s="1"/>
      <c r="LY50" s="1"/>
      <c r="LZ50" s="1"/>
      <c r="MA50" s="1"/>
      <c r="MB50" s="1"/>
      <c r="MC50" s="1"/>
      <c r="MD50" s="1"/>
      <c r="ME50" s="1"/>
    </row>
    <row r="51" spans="1:343" s="10" customFormat="1" ht="18" customHeight="1" x14ac:dyDescent="0.2">
      <c r="A51" s="12">
        <v>16</v>
      </c>
      <c r="B51" s="32" t="s">
        <v>105</v>
      </c>
      <c r="C51" s="1">
        <v>2208</v>
      </c>
      <c r="D51" s="61" t="s">
        <v>401</v>
      </c>
      <c r="E51" s="1">
        <v>11899</v>
      </c>
      <c r="F51" s="1"/>
      <c r="G51" s="4" t="s">
        <v>402</v>
      </c>
      <c r="H51"/>
      <c r="I51" s="1">
        <f>SUM(K51:ME51)</f>
        <v>44.2</v>
      </c>
      <c r="J51" s="12">
        <f>SUM(I51:I53)</f>
        <v>63.2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>
        <f>3+5</f>
        <v>8</v>
      </c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>
        <f>2*1.2</f>
        <v>2.4</v>
      </c>
      <c r="EN51" s="1"/>
      <c r="EO51" s="1"/>
      <c r="EP51" s="1"/>
      <c r="EQ51" s="1"/>
      <c r="ER51" s="1"/>
      <c r="ES51" s="1"/>
      <c r="ET51" s="1"/>
      <c r="EU51" s="1"/>
      <c r="EV51" s="1"/>
      <c r="EW51" s="1">
        <f>4*1.2</f>
        <v>4.8</v>
      </c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>
        <f>3+2</f>
        <v>5</v>
      </c>
      <c r="JO51" s="1">
        <f>2+7</f>
        <v>9</v>
      </c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>
        <v>4</v>
      </c>
      <c r="KB51" s="1">
        <f>3+8</f>
        <v>11</v>
      </c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</row>
    <row r="52" spans="1:343" s="10" customFormat="1" ht="18" customHeight="1" x14ac:dyDescent="0.2">
      <c r="A52" s="12"/>
      <c r="B52" s="41"/>
      <c r="C52" s="1"/>
      <c r="D52" s="4" t="s">
        <v>52</v>
      </c>
      <c r="E52" s="1"/>
      <c r="F52" s="1"/>
      <c r="G52" s="4"/>
      <c r="H52"/>
      <c r="I52" s="1">
        <f>SUM(K52:ME52)</f>
        <v>15</v>
      </c>
      <c r="J52" s="12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20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>
        <f>6+2</f>
        <v>8</v>
      </c>
      <c r="LE52" s="1"/>
      <c r="LF52" s="1"/>
      <c r="LG52" s="1"/>
      <c r="LH52" s="1">
        <f>5+2</f>
        <v>7</v>
      </c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</row>
    <row r="53" spans="1:343" s="10" customFormat="1" ht="18" customHeight="1" x14ac:dyDescent="0.2">
      <c r="A53" s="12"/>
      <c r="B53" s="41"/>
      <c r="C53" s="1"/>
      <c r="D53" s="76" t="s">
        <v>161</v>
      </c>
      <c r="E53" s="81">
        <v>9147</v>
      </c>
      <c r="F53" s="1"/>
      <c r="G53"/>
      <c r="H53"/>
      <c r="I53" s="1">
        <f>SUM(K53:ME53)</f>
        <v>4</v>
      </c>
      <c r="J53" s="12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>
        <v>4</v>
      </c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20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79"/>
      <c r="KC53" s="79"/>
      <c r="KD53" s="79"/>
      <c r="KE53" s="79"/>
      <c r="KF53" s="79"/>
      <c r="KG53" s="79"/>
      <c r="KH53" s="79"/>
      <c r="KI53" s="119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</row>
    <row r="54" spans="1:343" s="10" customFormat="1" ht="18" customHeight="1" x14ac:dyDescent="0.2">
      <c r="A54" s="12">
        <v>17</v>
      </c>
      <c r="B54" s="32" t="s">
        <v>102</v>
      </c>
      <c r="C54" s="1">
        <v>5439</v>
      </c>
      <c r="D54" s="4" t="s">
        <v>103</v>
      </c>
      <c r="E54" s="1">
        <v>8743</v>
      </c>
      <c r="F54" s="1">
        <v>2008</v>
      </c>
      <c r="G54" t="s">
        <v>104</v>
      </c>
      <c r="H54"/>
      <c r="I54" s="1">
        <f t="shared" si="2"/>
        <v>62</v>
      </c>
      <c r="J54" s="12">
        <f>SUM(I54:I54)</f>
        <v>62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>
        <f>3+3</f>
        <v>6</v>
      </c>
      <c r="AP54" s="1">
        <f>2+3</f>
        <v>5</v>
      </c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>
        <f>3+6</f>
        <v>9</v>
      </c>
      <c r="CD54" s="1">
        <f>2+2</f>
        <v>4</v>
      </c>
      <c r="CE54" s="1"/>
      <c r="CF54" s="1"/>
      <c r="CG54" s="1"/>
      <c r="CH54" s="1"/>
      <c r="CI54" s="1"/>
      <c r="CJ54" s="1"/>
      <c r="CK54" s="1"/>
      <c r="CL54" s="9" t="s">
        <v>241</v>
      </c>
      <c r="CM54" s="1"/>
      <c r="CN54" s="9" t="s">
        <v>241</v>
      </c>
      <c r="CO54" s="1"/>
      <c r="CP54" s="1"/>
      <c r="CQ54" s="1"/>
      <c r="CR54" s="1"/>
      <c r="CS54" s="1"/>
      <c r="CT54" s="1"/>
      <c r="CU54" s="1"/>
      <c r="CV54" s="1"/>
      <c r="CW54" s="1">
        <f>3+6</f>
        <v>9</v>
      </c>
      <c r="CX54" s="1">
        <f>1+2</f>
        <v>3</v>
      </c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>
        <f>3+6</f>
        <v>9</v>
      </c>
      <c r="EH54" s="1">
        <f>4+3</f>
        <v>7</v>
      </c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/>
      <c r="FH54"/>
      <c r="FI54"/>
      <c r="FJ54"/>
      <c r="FK54"/>
      <c r="FL54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>
        <f>3+3</f>
        <v>6</v>
      </c>
      <c r="GL54" s="1">
        <f>1+3</f>
        <v>4</v>
      </c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</row>
    <row r="55" spans="1:343" s="10" customFormat="1" ht="18" customHeight="1" x14ac:dyDescent="0.2">
      <c r="A55" s="12">
        <v>18</v>
      </c>
      <c r="B55" s="32" t="s">
        <v>302</v>
      </c>
      <c r="C55" s="1">
        <v>265</v>
      </c>
      <c r="D55" s="4" t="s">
        <v>303</v>
      </c>
      <c r="E55" s="1">
        <v>9403</v>
      </c>
      <c r="F55" s="1">
        <v>2011</v>
      </c>
      <c r="G55" s="4" t="s">
        <v>42</v>
      </c>
      <c r="H55"/>
      <c r="I55" s="1">
        <f>SUM(K55:ME55)</f>
        <v>45</v>
      </c>
      <c r="J55" s="12">
        <f>Tabuľka11[[#This Row],[Stĺpec8]]</f>
        <v>45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>
        <f>2+6</f>
        <v>8</v>
      </c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>
        <f>3+3</f>
        <v>6</v>
      </c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9" t="s">
        <v>241</v>
      </c>
      <c r="DH55" s="1"/>
      <c r="DI55" s="1"/>
      <c r="DJ55" s="1"/>
      <c r="DK55" s="1"/>
      <c r="DL55" s="1"/>
      <c r="DM55" s="1">
        <f>6+3</f>
        <v>9</v>
      </c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>
        <f>4+4</f>
        <v>8</v>
      </c>
      <c r="FW55" s="1"/>
      <c r="FX55" s="1"/>
      <c r="FY55" s="1"/>
      <c r="FZ55" s="1"/>
      <c r="GA55" s="120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>
        <v>5</v>
      </c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>
        <f>3+6</f>
        <v>9</v>
      </c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1"/>
      <c r="LW55" s="1"/>
      <c r="LX55" s="1"/>
      <c r="LY55" s="1"/>
      <c r="LZ55" s="1"/>
      <c r="MA55" s="1"/>
      <c r="MB55" s="1"/>
      <c r="MC55" s="1"/>
      <c r="MD55" s="1"/>
      <c r="ME55" s="1"/>
    </row>
    <row r="56" spans="1:343" s="10" customFormat="1" ht="18" customHeight="1" x14ac:dyDescent="0.2">
      <c r="A56" s="12">
        <v>19</v>
      </c>
      <c r="B56" s="32" t="s">
        <v>53</v>
      </c>
      <c r="C56" s="1">
        <v>5185</v>
      </c>
      <c r="D56" s="4" t="s">
        <v>374</v>
      </c>
      <c r="E56" s="1">
        <v>11914</v>
      </c>
      <c r="F56" s="1">
        <v>2014</v>
      </c>
      <c r="G56" t="s">
        <v>34</v>
      </c>
      <c r="H56"/>
      <c r="I56" s="1">
        <f t="shared" si="2"/>
        <v>18</v>
      </c>
      <c r="J56" s="12">
        <f>SUM(I56:I59)</f>
        <v>42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>
        <f>4+7</f>
        <v>11</v>
      </c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>
        <f>4+3</f>
        <v>7</v>
      </c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/>
      <c r="FN56"/>
      <c r="FO56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79"/>
      <c r="KK56" s="79"/>
      <c r="KL56" s="79"/>
      <c r="KM56" s="79"/>
      <c r="KN56" s="119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1"/>
      <c r="LW56" s="1"/>
      <c r="LX56" s="1"/>
      <c r="LY56" s="1"/>
      <c r="LZ56" s="1"/>
      <c r="MA56" s="1"/>
      <c r="MB56" s="1"/>
      <c r="MC56" s="1"/>
      <c r="MD56" s="1"/>
      <c r="ME56" s="1"/>
    </row>
    <row r="57" spans="1:343" s="10" customFormat="1" ht="18" customHeight="1" x14ac:dyDescent="0.2">
      <c r="A57" s="12"/>
      <c r="B57" s="32"/>
      <c r="C57" s="1"/>
      <c r="D57" t="s">
        <v>54</v>
      </c>
      <c r="E57" s="1">
        <v>11545</v>
      </c>
      <c r="F57" s="1">
        <v>2014</v>
      </c>
      <c r="G57"/>
      <c r="H57"/>
      <c r="I57" s="1">
        <f t="shared" si="2"/>
        <v>0</v>
      </c>
      <c r="J57" s="12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/>
      <c r="FN57"/>
      <c r="FO57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79"/>
      <c r="KK57" s="79"/>
      <c r="KL57" s="79"/>
      <c r="KM57" s="79"/>
      <c r="KN57" s="119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1"/>
      <c r="LW57" s="1"/>
      <c r="LX57" s="1"/>
      <c r="LY57" s="1"/>
      <c r="LZ57" s="1"/>
      <c r="MA57" s="1"/>
      <c r="MB57" s="1"/>
      <c r="MC57" s="1"/>
      <c r="MD57" s="1"/>
      <c r="ME57" s="1"/>
    </row>
    <row r="58" spans="1:343" s="10" customFormat="1" ht="18" customHeight="1" x14ac:dyDescent="0.2">
      <c r="A58" s="12"/>
      <c r="B58" s="41"/>
      <c r="C58" s="1"/>
      <c r="D58" s="4" t="s">
        <v>55</v>
      </c>
      <c r="E58" s="1">
        <v>11222</v>
      </c>
      <c r="F58" s="1">
        <v>2015</v>
      </c>
      <c r="G58"/>
      <c r="H58"/>
      <c r="I58" s="1">
        <f t="shared" si="2"/>
        <v>24</v>
      </c>
      <c r="J58" s="12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>
        <f>6+5</f>
        <v>11</v>
      </c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>
        <f>6+7</f>
        <v>13</v>
      </c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/>
      <c r="FN58"/>
      <c r="FO58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79"/>
      <c r="KK58" s="79"/>
      <c r="KL58" s="79"/>
      <c r="KM58" s="79"/>
      <c r="KN58" s="119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1"/>
      <c r="LW58" s="1"/>
      <c r="LX58" s="1"/>
      <c r="LY58" s="1"/>
      <c r="LZ58" s="1"/>
      <c r="MA58" s="1"/>
      <c r="MB58" s="1"/>
      <c r="MC58" s="1"/>
      <c r="MD58" s="1"/>
      <c r="ME58" s="1"/>
    </row>
    <row r="59" spans="1:343" s="10" customFormat="1" ht="18" customHeight="1" x14ac:dyDescent="0.2">
      <c r="A59" s="12"/>
      <c r="B59" s="32"/>
      <c r="C59" s="1"/>
      <c r="D59" t="s">
        <v>56</v>
      </c>
      <c r="E59" s="1">
        <v>11463</v>
      </c>
      <c r="F59" s="1">
        <v>2015</v>
      </c>
      <c r="G59"/>
      <c r="H59"/>
      <c r="I59" s="1">
        <f t="shared" si="2"/>
        <v>0</v>
      </c>
      <c r="J59" s="12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/>
      <c r="FN59"/>
      <c r="FO59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1"/>
      <c r="LW59" s="1"/>
      <c r="LX59" s="1"/>
      <c r="LY59" s="1"/>
      <c r="LZ59" s="1"/>
      <c r="MA59" s="1"/>
      <c r="MB59" s="1"/>
      <c r="MC59" s="1"/>
      <c r="MD59" s="1"/>
      <c r="ME59" s="1"/>
    </row>
    <row r="60" spans="1:343" s="10" customFormat="1" ht="18" customHeight="1" x14ac:dyDescent="0.2">
      <c r="A60" s="12">
        <v>20</v>
      </c>
      <c r="B60" s="32" t="s">
        <v>380</v>
      </c>
      <c r="C60" s="1">
        <v>2041</v>
      </c>
      <c r="D60" s="4" t="s">
        <v>381</v>
      </c>
      <c r="E60" s="1">
        <v>9889</v>
      </c>
      <c r="F60" s="1"/>
      <c r="G60" t="s">
        <v>382</v>
      </c>
      <c r="H60"/>
      <c r="I60" s="1">
        <f t="shared" si="2"/>
        <v>27</v>
      </c>
      <c r="J60" s="12">
        <f>SUM(I60:I60)</f>
        <v>27</v>
      </c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>
        <f>2+6</f>
        <v>8</v>
      </c>
      <c r="CD60" s="1">
        <f>1+1</f>
        <v>2</v>
      </c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>
        <f>2+6</f>
        <v>8</v>
      </c>
      <c r="CX60" s="1">
        <v>1</v>
      </c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>
        <f>1+5</f>
        <v>6</v>
      </c>
      <c r="EH60" s="1">
        <v>2</v>
      </c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20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1"/>
      <c r="LW60" s="1"/>
      <c r="LX60" s="1"/>
      <c r="LY60" s="1"/>
      <c r="LZ60" s="1"/>
      <c r="MA60" s="1"/>
      <c r="MB60" s="1"/>
      <c r="MC60" s="1"/>
      <c r="MD60" s="1"/>
      <c r="ME60" s="1"/>
    </row>
    <row r="61" spans="1:343" s="10" customFormat="1" ht="18" customHeight="1" x14ac:dyDescent="0.2">
      <c r="A61" s="12">
        <v>21</v>
      </c>
      <c r="B61" s="32" t="s">
        <v>314</v>
      </c>
      <c r="C61" s="1">
        <v>7223</v>
      </c>
      <c r="D61" s="4" t="s">
        <v>315</v>
      </c>
      <c r="E61" s="1">
        <v>11836</v>
      </c>
      <c r="F61" s="1">
        <v>2017</v>
      </c>
      <c r="G61" s="4" t="s">
        <v>39</v>
      </c>
      <c r="H61"/>
      <c r="I61" s="1">
        <f t="shared" si="2"/>
        <v>17.600000000000001</v>
      </c>
      <c r="J61" s="12">
        <f>I61</f>
        <v>17.600000000000001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9"/>
      <c r="AJ61" s="9"/>
      <c r="AK61" s="1"/>
      <c r="AL61" s="1"/>
      <c r="AM61" s="1"/>
      <c r="AN61" s="1"/>
      <c r="AO61" s="9" t="s">
        <v>241</v>
      </c>
      <c r="AP61" s="9" t="s">
        <v>241</v>
      </c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9">
        <f>0+2</f>
        <v>2</v>
      </c>
      <c r="CD61" s="9" t="s">
        <v>241</v>
      </c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9" t="s">
        <v>241</v>
      </c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>
        <v>4</v>
      </c>
      <c r="EH61" s="1">
        <v>1</v>
      </c>
      <c r="EI61" s="1"/>
      <c r="EJ61" s="1"/>
      <c r="EK61" s="1"/>
      <c r="EL61" s="1"/>
      <c r="EM61" s="9" t="s">
        <v>241</v>
      </c>
      <c r="EN61" s="1">
        <f>3*1.2</f>
        <v>3.5999999999999996</v>
      </c>
      <c r="EO61" s="1"/>
      <c r="EP61" s="1"/>
      <c r="EQ61" s="1"/>
      <c r="ER61" s="1"/>
      <c r="ES61" s="1"/>
      <c r="ET61" s="1"/>
      <c r="EU61" s="1"/>
      <c r="EV61" s="1"/>
      <c r="EW61" s="1">
        <f>1+6</f>
        <v>7</v>
      </c>
      <c r="EX61" s="9" t="s">
        <v>241</v>
      </c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20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85"/>
      <c r="JT61" s="85"/>
      <c r="JU61" s="85"/>
      <c r="JV61" s="85"/>
      <c r="JW61" s="85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1"/>
      <c r="LW61" s="1"/>
      <c r="LX61" s="1"/>
      <c r="LY61" s="1"/>
      <c r="LZ61" s="1"/>
      <c r="MA61" s="1"/>
      <c r="MB61" s="1"/>
      <c r="MC61" s="1"/>
      <c r="MD61" s="1"/>
      <c r="ME61" s="1"/>
    </row>
    <row r="62" spans="1:343" s="10" customFormat="1" ht="18" customHeight="1" x14ac:dyDescent="0.2">
      <c r="A62" s="12">
        <v>22</v>
      </c>
      <c r="B62" s="32" t="s">
        <v>79</v>
      </c>
      <c r="C62" s="1">
        <v>2964</v>
      </c>
      <c r="D62" s="4" t="s">
        <v>500</v>
      </c>
      <c r="E62" s="1">
        <v>11786</v>
      </c>
      <c r="F62" s="1">
        <v>2014</v>
      </c>
      <c r="G62" t="s">
        <v>501</v>
      </c>
      <c r="H62"/>
      <c r="I62" s="1">
        <f t="shared" si="2"/>
        <v>14</v>
      </c>
      <c r="J62" s="12">
        <f>I62</f>
        <v>14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79"/>
      <c r="FH62" s="79"/>
      <c r="FI62" s="79"/>
      <c r="FJ62" s="79"/>
      <c r="FK62" s="79"/>
      <c r="FL62" s="76"/>
      <c r="FM62" s="79"/>
      <c r="FN62" s="79"/>
      <c r="FO62" s="76"/>
      <c r="FP62" s="79"/>
      <c r="FQ62" s="79"/>
      <c r="FR62" s="79"/>
      <c r="FS62" s="79"/>
      <c r="FT62" s="79"/>
      <c r="FU62" s="79"/>
      <c r="FV62" s="79"/>
      <c r="FW62" s="79"/>
      <c r="FX62" s="79"/>
      <c r="FY62" s="79"/>
      <c r="FZ62" s="79"/>
      <c r="GA62" s="79"/>
      <c r="GB62" s="79"/>
      <c r="GC62" s="79"/>
      <c r="GD62" s="76"/>
      <c r="GE62" s="79"/>
      <c r="GF62" s="79"/>
      <c r="GG62" s="79"/>
      <c r="GH62" s="79"/>
      <c r="GI62" s="79"/>
      <c r="GJ62" s="79"/>
      <c r="GK62" s="79"/>
      <c r="GL62" s="79"/>
      <c r="GM62" s="79"/>
      <c r="GN62" s="79"/>
      <c r="GO62" s="79"/>
      <c r="GP62" s="79"/>
      <c r="GQ62" s="79"/>
      <c r="GR62" s="79"/>
      <c r="GS62" s="79"/>
      <c r="GT62" s="79"/>
      <c r="GU62" s="79"/>
      <c r="GV62" s="79"/>
      <c r="GW62" s="79"/>
      <c r="GX62" s="79"/>
      <c r="GY62" s="79"/>
      <c r="GZ62" s="79"/>
      <c r="HA62" s="79"/>
      <c r="HB62" s="79"/>
      <c r="HC62" s="79"/>
      <c r="HD62" s="79"/>
      <c r="HE62" s="79"/>
      <c r="HF62" s="79"/>
      <c r="HG62" s="79"/>
      <c r="HH62" s="79"/>
      <c r="HI62" s="79"/>
      <c r="HJ62" s="79"/>
      <c r="HK62" s="79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>
        <f>3+6</f>
        <v>9</v>
      </c>
      <c r="IK62" s="1"/>
      <c r="IL62" s="1"/>
      <c r="IM62" s="1"/>
      <c r="IN62" s="1"/>
      <c r="IO62" s="1">
        <f>3+2</f>
        <v>5</v>
      </c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  <c r="LG62" s="1"/>
      <c r="LH62" s="1"/>
      <c r="LI62" s="1"/>
      <c r="LJ62" s="1"/>
      <c r="LK62" s="1"/>
      <c r="LL62" s="1"/>
      <c r="LM62" s="1"/>
      <c r="LN62" s="1"/>
      <c r="LO62" s="1"/>
      <c r="LP62" s="1"/>
      <c r="LQ62" s="1"/>
      <c r="LR62" s="1"/>
      <c r="LS62" s="1"/>
      <c r="LT62" s="1"/>
      <c r="LU62" s="1"/>
      <c r="LV62" s="1"/>
      <c r="LW62" s="1"/>
      <c r="LX62" s="1"/>
      <c r="LY62" s="1"/>
      <c r="LZ62" s="1"/>
      <c r="MA62" s="1"/>
      <c r="MB62" s="1"/>
      <c r="MC62" s="1"/>
      <c r="MD62" s="1"/>
      <c r="ME62" s="1"/>
    </row>
    <row r="63" spans="1:343" s="10" customFormat="1" ht="18" customHeight="1" x14ac:dyDescent="0.2">
      <c r="A63" s="12">
        <v>22</v>
      </c>
      <c r="B63" s="32" t="s">
        <v>568</v>
      </c>
      <c r="C63" s="25">
        <v>8989</v>
      </c>
      <c r="D63" s="89" t="s">
        <v>569</v>
      </c>
      <c r="E63" s="25">
        <v>12110</v>
      </c>
      <c r="F63" s="25"/>
      <c r="G63" s="4" t="s">
        <v>570</v>
      </c>
      <c r="H63"/>
      <c r="I63" s="1">
        <f>SUM(K63:ME63)</f>
        <v>9</v>
      </c>
      <c r="J63" s="12">
        <f>SUM(I63:I64)</f>
        <v>14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9"/>
      <c r="CD63" s="9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9"/>
      <c r="CX63" s="1"/>
      <c r="CY63" s="1"/>
      <c r="CZ63" s="9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9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82"/>
      <c r="FM63" s="1"/>
      <c r="FN63" s="1"/>
      <c r="FO63" s="82"/>
      <c r="FP63" s="83"/>
      <c r="FQ63" s="83"/>
      <c r="FR63" s="1"/>
      <c r="FS63" s="1"/>
      <c r="FT63" s="1"/>
      <c r="FU63" s="1"/>
      <c r="FV63" s="1"/>
      <c r="FW63" s="83"/>
      <c r="FX63" s="83"/>
      <c r="FY63" s="1"/>
      <c r="FZ63" s="1"/>
      <c r="GA63" s="120"/>
      <c r="GB63" s="1"/>
      <c r="GC63" s="1"/>
      <c r="GD63" s="82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9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85"/>
      <c r="IK63" s="85"/>
      <c r="IL63" s="85"/>
      <c r="IM63" s="85"/>
      <c r="IN63" s="85"/>
      <c r="IO63" s="85"/>
      <c r="IP63" s="85"/>
      <c r="IQ63" s="85"/>
      <c r="IR63" s="85"/>
      <c r="IS63" s="85"/>
      <c r="IT63" s="85"/>
      <c r="IU63" s="85"/>
      <c r="IV63" s="85"/>
      <c r="IW63" s="85"/>
      <c r="IX63" s="85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85"/>
      <c r="JT63" s="85"/>
      <c r="JU63" s="85"/>
      <c r="JV63" s="85"/>
      <c r="JW63" s="85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9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9">
        <v>4</v>
      </c>
      <c r="LD63" s="1"/>
      <c r="LE63" s="1"/>
      <c r="LF63" s="1"/>
      <c r="LG63" s="1">
        <f>4+1</f>
        <v>5</v>
      </c>
      <c r="LH63" s="1"/>
      <c r="LI63" s="1"/>
      <c r="LJ63" s="1"/>
      <c r="LK63" s="1"/>
      <c r="LL63" s="1"/>
      <c r="LM63" s="1"/>
      <c r="LN63" s="1"/>
      <c r="LO63" s="1"/>
      <c r="LP63" s="1"/>
      <c r="LQ63" s="1"/>
      <c r="LR63" s="1"/>
      <c r="LS63" s="1"/>
      <c r="LT63" s="1"/>
      <c r="LU63" s="1"/>
      <c r="LV63" s="1"/>
      <c r="LW63" s="1"/>
      <c r="LX63" s="1"/>
      <c r="LY63" s="1"/>
      <c r="LZ63" s="1"/>
      <c r="MA63" s="1"/>
      <c r="MB63" s="1"/>
      <c r="MC63" s="1"/>
      <c r="MD63" s="1"/>
      <c r="ME63" s="1"/>
    </row>
    <row r="64" spans="1:343" s="10" customFormat="1" ht="18" customHeight="1" x14ac:dyDescent="0.2">
      <c r="A64" s="12"/>
      <c r="B64" s="41"/>
      <c r="C64" s="25"/>
      <c r="D64" s="89" t="s">
        <v>571</v>
      </c>
      <c r="E64" s="25">
        <v>11382</v>
      </c>
      <c r="F64" s="25"/>
      <c r="G64" s="4"/>
      <c r="H64"/>
      <c r="I64" s="1">
        <f>SUM(K64:ME64)</f>
        <v>5</v>
      </c>
      <c r="J64" s="12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9"/>
      <c r="CD64" s="9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9"/>
      <c r="CX64" s="1"/>
      <c r="CY64" s="1"/>
      <c r="CZ64" s="9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9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82"/>
      <c r="FM64" s="1"/>
      <c r="FN64" s="1"/>
      <c r="FO64" s="82"/>
      <c r="FP64" s="83"/>
      <c r="FQ64" s="83"/>
      <c r="FR64" s="1"/>
      <c r="FS64" s="1"/>
      <c r="FT64" s="1"/>
      <c r="FU64" s="1"/>
      <c r="FV64" s="1"/>
      <c r="FW64" s="83"/>
      <c r="FX64" s="83"/>
      <c r="FY64" s="1"/>
      <c r="FZ64" s="1"/>
      <c r="GA64" s="120"/>
      <c r="GB64" s="1"/>
      <c r="GC64" s="1"/>
      <c r="GD64" s="82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9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85"/>
      <c r="IK64" s="85"/>
      <c r="IL64" s="85"/>
      <c r="IM64" s="85"/>
      <c r="IN64" s="85"/>
      <c r="IO64" s="85"/>
      <c r="IP64" s="85"/>
      <c r="IQ64" s="85"/>
      <c r="IR64" s="85"/>
      <c r="IS64" s="85"/>
      <c r="IT64" s="85"/>
      <c r="IU64" s="85"/>
      <c r="IV64" s="85"/>
      <c r="IW64" s="85"/>
      <c r="IX64" s="85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85"/>
      <c r="JT64" s="85"/>
      <c r="JU64" s="85"/>
      <c r="JV64" s="85"/>
      <c r="JW64" s="85"/>
      <c r="JX64" s="1"/>
      <c r="JY64" s="1"/>
      <c r="JZ64" s="1"/>
      <c r="KA64" s="1"/>
      <c r="KB64" s="1"/>
      <c r="KC64" s="1"/>
      <c r="KD64" s="1"/>
      <c r="KE64" s="1"/>
      <c r="KF64" s="1"/>
      <c r="KG64" s="1"/>
      <c r="KH64" s="1"/>
      <c r="KI64" s="1"/>
      <c r="KJ64" s="1"/>
      <c r="KK64" s="1"/>
      <c r="KL64" s="1"/>
      <c r="KM64" s="1"/>
      <c r="KN64" s="9"/>
      <c r="KO64" s="1"/>
      <c r="KP64" s="1"/>
      <c r="KQ64" s="1"/>
      <c r="KR64" s="1"/>
      <c r="KS64" s="1"/>
      <c r="KT64" s="1"/>
      <c r="KU64" s="1"/>
      <c r="KV64" s="1"/>
      <c r="KW64" s="1"/>
      <c r="KX64" s="1"/>
      <c r="KY64" s="1"/>
      <c r="KZ64" s="1"/>
      <c r="LA64" s="1"/>
      <c r="LB64" s="1"/>
      <c r="LC64" s="9">
        <v>2</v>
      </c>
      <c r="LD64" s="1"/>
      <c r="LE64" s="1"/>
      <c r="LF64" s="1"/>
      <c r="LG64" s="1">
        <v>3</v>
      </c>
      <c r="LH64" s="1"/>
      <c r="LI64" s="1"/>
      <c r="LJ64" s="1"/>
      <c r="LK64" s="1"/>
      <c r="LL64" s="1"/>
      <c r="LM64" s="1"/>
      <c r="LN64" s="1"/>
      <c r="LO64" s="1"/>
      <c r="LP64" s="1"/>
      <c r="LQ64" s="1"/>
      <c r="LR64" s="1"/>
      <c r="LS64" s="1"/>
      <c r="LT64" s="1"/>
      <c r="LU64" s="1"/>
      <c r="LV64" s="1"/>
      <c r="LW64" s="1"/>
      <c r="LX64" s="1"/>
      <c r="LY64" s="1"/>
      <c r="LZ64" s="1"/>
      <c r="MA64" s="1"/>
      <c r="MB64" s="1"/>
      <c r="MC64" s="1"/>
      <c r="MD64" s="1"/>
      <c r="ME64" s="1"/>
    </row>
    <row r="65" spans="1:343" s="10" customFormat="1" ht="18" customHeight="1" x14ac:dyDescent="0.2">
      <c r="A65" s="12">
        <v>24</v>
      </c>
      <c r="B65" s="32" t="s">
        <v>423</v>
      </c>
      <c r="C65" s="1">
        <v>6084</v>
      </c>
      <c r="D65" s="4" t="s">
        <v>424</v>
      </c>
      <c r="E65" s="1">
        <v>11979</v>
      </c>
      <c r="F65" s="1">
        <v>2018</v>
      </c>
      <c r="G65" s="4" t="s">
        <v>216</v>
      </c>
      <c r="H65"/>
      <c r="I65" s="1">
        <f t="shared" si="2"/>
        <v>7.6</v>
      </c>
      <c r="J65" s="12">
        <f>SUM(I65:I66)</f>
        <v>12.6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9"/>
      <c r="CD65" s="9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9"/>
      <c r="CX65" s="1"/>
      <c r="CY65" s="1"/>
      <c r="CZ65" s="9"/>
      <c r="DA65" s="9" t="s">
        <v>241</v>
      </c>
      <c r="DB65" s="1"/>
      <c r="DC65" s="1"/>
      <c r="DD65" s="1"/>
      <c r="DE65" s="1"/>
      <c r="DF65" s="1"/>
      <c r="DG65" s="1"/>
      <c r="DH65" s="1"/>
      <c r="DI65" s="9" t="s">
        <v>241</v>
      </c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 t="s">
        <v>241</v>
      </c>
      <c r="EN65" s="1"/>
      <c r="EO65" s="1"/>
      <c r="EP65" s="1"/>
      <c r="EQ65" s="1"/>
      <c r="ER65" s="1"/>
      <c r="ES65" s="1"/>
      <c r="ET65" s="1"/>
      <c r="EU65" s="1"/>
      <c r="EV65" s="1"/>
      <c r="EW65" s="1">
        <f>3*1.2</f>
        <v>3.5999999999999996</v>
      </c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>
        <v>2</v>
      </c>
      <c r="FI65" s="1"/>
      <c r="FJ65" s="1"/>
      <c r="FK65" s="1"/>
      <c r="FL65" s="82"/>
      <c r="FM65" s="1"/>
      <c r="FN65" s="1"/>
      <c r="FO65" s="82"/>
      <c r="FP65" s="83">
        <v>2</v>
      </c>
      <c r="FQ65" s="83"/>
      <c r="FR65" s="1"/>
      <c r="FS65" s="1"/>
      <c r="FT65" s="1"/>
      <c r="FU65" s="1"/>
      <c r="FV65" s="1"/>
      <c r="FW65" s="83"/>
      <c r="FX65" s="83"/>
      <c r="FY65" s="1"/>
      <c r="FZ65" s="1"/>
      <c r="GA65" s="120"/>
      <c r="GB65" s="1"/>
      <c r="GC65" s="1"/>
      <c r="GD65" s="82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85"/>
      <c r="IK65" s="85"/>
      <c r="IL65" s="85"/>
      <c r="IM65" s="85"/>
      <c r="IN65" s="85"/>
      <c r="IO65" s="85"/>
      <c r="IP65" s="85"/>
      <c r="IQ65" s="85"/>
      <c r="IR65" s="85"/>
      <c r="IS65" s="85"/>
      <c r="IT65" s="85"/>
      <c r="IU65" s="85"/>
      <c r="IV65" s="85"/>
      <c r="IW65" s="85"/>
      <c r="IX65" s="85"/>
      <c r="IY65" s="1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85"/>
      <c r="JT65" s="85"/>
      <c r="JU65" s="85"/>
      <c r="JV65" s="85"/>
      <c r="JW65" s="85"/>
      <c r="JX65" s="1"/>
      <c r="JY65" s="1"/>
      <c r="JZ65" s="1"/>
      <c r="KA65" s="1"/>
      <c r="KB65" s="1"/>
      <c r="KC65" s="1"/>
      <c r="KD65" s="1"/>
      <c r="KE65" s="1"/>
      <c r="KF65" s="1"/>
      <c r="KG65" s="1"/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  <c r="LG65" s="1"/>
      <c r="LH65" s="1"/>
      <c r="LI65" s="1"/>
      <c r="LJ65" s="1"/>
      <c r="LK65" s="1"/>
      <c r="LL65" s="1"/>
      <c r="LM65" s="1"/>
      <c r="LN65" s="1"/>
      <c r="LO65" s="1"/>
      <c r="LP65" s="1"/>
      <c r="LQ65" s="1"/>
      <c r="LR65" s="1"/>
      <c r="LS65" s="1"/>
      <c r="LT65" s="1"/>
      <c r="LU65" s="1"/>
      <c r="LV65" s="1"/>
      <c r="LW65" s="1"/>
      <c r="LX65" s="1"/>
      <c r="LY65" s="1"/>
      <c r="LZ65" s="1"/>
      <c r="MA65" s="1"/>
      <c r="MB65" s="1"/>
      <c r="MC65" s="1"/>
      <c r="MD65" s="1"/>
      <c r="ME65" s="1"/>
    </row>
    <row r="66" spans="1:343" s="10" customFormat="1" ht="18" customHeight="1" x14ac:dyDescent="0.2">
      <c r="A66" s="12"/>
      <c r="B66" s="41"/>
      <c r="C66" s="1"/>
      <c r="D66" s="4" t="s">
        <v>459</v>
      </c>
      <c r="E66" s="1">
        <v>11797</v>
      </c>
      <c r="F66" s="1">
        <v>2018</v>
      </c>
      <c r="G66" s="4"/>
      <c r="H66"/>
      <c r="I66" s="1">
        <f t="shared" si="2"/>
        <v>5</v>
      </c>
      <c r="J66" s="12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9"/>
      <c r="CD66" s="9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9"/>
      <c r="CX66" s="1"/>
      <c r="CY66" s="1"/>
      <c r="CZ66" s="9"/>
      <c r="DA66" s="9"/>
      <c r="DB66" s="1"/>
      <c r="DC66" s="1"/>
      <c r="DD66" s="1"/>
      <c r="DE66" s="1"/>
      <c r="DF66" s="1"/>
      <c r="DG66" s="1"/>
      <c r="DH66" s="1"/>
      <c r="DI66" s="9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>
        <v>2</v>
      </c>
      <c r="FI66" s="1"/>
      <c r="FJ66" s="1"/>
      <c r="FK66" s="1"/>
      <c r="FL66" s="82"/>
      <c r="FM66" s="1"/>
      <c r="FN66" s="1"/>
      <c r="FO66" s="82"/>
      <c r="FP66" s="83">
        <v>3</v>
      </c>
      <c r="FQ66" s="83"/>
      <c r="FR66" s="1"/>
      <c r="FS66" s="1"/>
      <c r="FT66" s="1"/>
      <c r="FU66" s="1"/>
      <c r="FV66" s="1"/>
      <c r="FW66" s="83"/>
      <c r="FX66" s="83"/>
      <c r="FY66" s="1"/>
      <c r="FZ66" s="1"/>
      <c r="GA66" s="120"/>
      <c r="GB66" s="1"/>
      <c r="GC66" s="1"/>
      <c r="GD66" s="82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85"/>
      <c r="IK66" s="85"/>
      <c r="IL66" s="85"/>
      <c r="IM66" s="85"/>
      <c r="IN66" s="85"/>
      <c r="IO66" s="85"/>
      <c r="IP66" s="85"/>
      <c r="IQ66" s="85"/>
      <c r="IR66" s="85"/>
      <c r="IS66" s="85"/>
      <c r="IT66" s="85"/>
      <c r="IU66" s="85"/>
      <c r="IV66" s="85"/>
      <c r="IW66" s="85"/>
      <c r="IX66" s="85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85"/>
      <c r="JT66" s="85"/>
      <c r="JU66" s="85"/>
      <c r="JV66" s="85"/>
      <c r="JW66" s="85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  <c r="LH66" s="1"/>
      <c r="LI66" s="1"/>
      <c r="LJ66" s="1"/>
      <c r="LK66" s="1"/>
      <c r="LL66" s="1"/>
      <c r="LM66" s="1"/>
      <c r="LN66" s="1"/>
      <c r="LO66" s="1"/>
      <c r="LP66" s="1"/>
      <c r="LQ66" s="1"/>
      <c r="LR66" s="1"/>
      <c r="LS66" s="1"/>
      <c r="LT66" s="1"/>
      <c r="LU66" s="1"/>
      <c r="LV66" s="1"/>
      <c r="LW66" s="1"/>
      <c r="LX66" s="1"/>
      <c r="LY66" s="1"/>
      <c r="LZ66" s="1"/>
      <c r="MA66" s="1"/>
      <c r="MB66" s="1"/>
      <c r="MC66" s="1"/>
      <c r="MD66" s="1"/>
      <c r="ME66" s="1"/>
    </row>
    <row r="67" spans="1:343" s="10" customFormat="1" ht="18" customHeight="1" x14ac:dyDescent="0.2">
      <c r="A67" s="12">
        <v>25</v>
      </c>
      <c r="B67" s="167" t="s">
        <v>508</v>
      </c>
      <c r="C67" s="81">
        <v>3561</v>
      </c>
      <c r="D67" s="76" t="s">
        <v>172</v>
      </c>
      <c r="E67" s="81">
        <v>8175</v>
      </c>
      <c r="F67" s="1">
        <v>2002</v>
      </c>
      <c r="G67" s="76" t="s">
        <v>73</v>
      </c>
      <c r="H67" s="76"/>
      <c r="I67" s="1">
        <f t="shared" si="2"/>
        <v>12</v>
      </c>
      <c r="J67" s="12">
        <f>I67</f>
        <v>12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80"/>
      <c r="FH67" s="80"/>
      <c r="FI67" s="1"/>
      <c r="FJ67" s="1"/>
      <c r="FK67" s="1"/>
      <c r="FL67" s="81"/>
      <c r="FM67" s="1"/>
      <c r="FN67" s="1"/>
      <c r="FO67" s="8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20"/>
      <c r="GB67" s="1"/>
      <c r="GC67" s="1"/>
      <c r="GD67" s="8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>
        <v>6</v>
      </c>
      <c r="IM67" s="1"/>
      <c r="IN67" s="1"/>
      <c r="IO67" s="1"/>
      <c r="IP67" s="1"/>
      <c r="IQ67" s="1"/>
      <c r="IR67" s="1"/>
      <c r="IS67" s="1">
        <v>6</v>
      </c>
      <c r="IT67" s="1"/>
      <c r="IU67" s="1"/>
      <c r="IV67" s="1"/>
      <c r="IW67" s="1"/>
      <c r="IX67" s="1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85"/>
      <c r="KC67" s="85"/>
      <c r="KD67" s="85"/>
      <c r="KE67" s="85"/>
      <c r="KF67" s="85"/>
      <c r="KG67" s="85"/>
      <c r="KH67" s="85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  <c r="LG67" s="1"/>
      <c r="LH67" s="1"/>
      <c r="LI67" s="1"/>
      <c r="LJ67" s="1"/>
      <c r="LK67" s="1"/>
      <c r="LL67" s="1"/>
      <c r="LM67" s="1"/>
      <c r="LN67" s="1"/>
      <c r="LO67" s="1"/>
      <c r="LP67" s="1"/>
      <c r="LQ67" s="1"/>
      <c r="LR67" s="1"/>
      <c r="LS67" s="1"/>
      <c r="LT67" s="1"/>
      <c r="LU67" s="1"/>
      <c r="LV67" s="1"/>
      <c r="LW67" s="1"/>
      <c r="LX67" s="1"/>
      <c r="LY67" s="1"/>
      <c r="LZ67" s="1"/>
      <c r="MA67" s="1"/>
      <c r="MB67" s="1"/>
      <c r="MC67" s="1"/>
      <c r="MD67" s="1"/>
      <c r="ME67" s="1"/>
    </row>
    <row r="68" spans="1:343" s="10" customFormat="1" ht="18" customHeight="1" x14ac:dyDescent="0.2">
      <c r="A68" s="12">
        <v>25</v>
      </c>
      <c r="B68" s="170" t="s">
        <v>550</v>
      </c>
      <c r="C68" s="25">
        <v>8041</v>
      </c>
      <c r="D68" s="89" t="s">
        <v>551</v>
      </c>
      <c r="E68" s="25">
        <v>11796</v>
      </c>
      <c r="F68" s="25">
        <v>2018</v>
      </c>
      <c r="G68" s="4" t="s">
        <v>216</v>
      </c>
      <c r="H68"/>
      <c r="I68" s="1">
        <f>SUM(K68:ME68)</f>
        <v>12</v>
      </c>
      <c r="J68" s="12">
        <f>Tabuľka11[[#This Row],[Stĺpec8]]</f>
        <v>12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9"/>
      <c r="CD68" s="9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9"/>
      <c r="CX68" s="1"/>
      <c r="CY68" s="1"/>
      <c r="CZ68" s="9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9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82"/>
      <c r="FM68" s="1"/>
      <c r="FN68" s="1"/>
      <c r="FO68" s="82"/>
      <c r="FP68" s="83"/>
      <c r="FQ68" s="83"/>
      <c r="FR68" s="1"/>
      <c r="FS68" s="1"/>
      <c r="FT68" s="1"/>
      <c r="FU68" s="1"/>
      <c r="FV68" s="1"/>
      <c r="FW68" s="83"/>
      <c r="FX68" s="83"/>
      <c r="FY68" s="1"/>
      <c r="FZ68" s="1"/>
      <c r="GA68" s="120"/>
      <c r="GB68" s="1"/>
      <c r="GC68" s="1"/>
      <c r="GD68" s="82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9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85"/>
      <c r="IK68" s="85"/>
      <c r="IL68" s="85"/>
      <c r="IM68" s="85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85"/>
      <c r="JT68" s="85"/>
      <c r="JU68" s="85"/>
      <c r="JV68" s="85"/>
      <c r="JW68" s="85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9"/>
      <c r="KO68" s="1" t="s">
        <v>241</v>
      </c>
      <c r="KP68" s="1"/>
      <c r="KQ68" s="1"/>
      <c r="KR68" s="1"/>
      <c r="KS68" s="1"/>
      <c r="KT68" s="1"/>
      <c r="KU68" s="1"/>
      <c r="KV68" s="1">
        <v>1</v>
      </c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  <c r="LH68" s="1"/>
      <c r="LI68" s="1"/>
      <c r="LJ68" s="1"/>
      <c r="LK68" s="1"/>
      <c r="LL68" s="1"/>
      <c r="LM68" s="1"/>
      <c r="LN68" s="1"/>
      <c r="LO68" s="1"/>
      <c r="LP68" s="1">
        <f>1+5</f>
        <v>6</v>
      </c>
      <c r="LQ68" s="1"/>
      <c r="LR68" s="1"/>
      <c r="LS68" s="1"/>
      <c r="LT68" s="1"/>
      <c r="LU68" s="1"/>
      <c r="LV68" s="1"/>
      <c r="LW68" s="1"/>
      <c r="LX68" s="1"/>
      <c r="LY68" s="1"/>
      <c r="LZ68" s="1">
        <f>1+4</f>
        <v>5</v>
      </c>
      <c r="MA68" s="1"/>
      <c r="MB68" s="1"/>
      <c r="MC68" s="1"/>
      <c r="MD68" s="1"/>
      <c r="ME68" s="1"/>
    </row>
    <row r="69" spans="1:343" ht="15.95" customHeight="1" x14ac:dyDescent="0.2">
      <c r="A69" s="12">
        <v>25</v>
      </c>
      <c r="B69" s="32" t="s">
        <v>88</v>
      </c>
      <c r="C69" s="1">
        <v>5391</v>
      </c>
      <c r="D69" t="s">
        <v>89</v>
      </c>
      <c r="E69" s="1">
        <v>11319</v>
      </c>
      <c r="G69" t="s">
        <v>80</v>
      </c>
      <c r="I69" s="1">
        <f t="shared" si="2"/>
        <v>12</v>
      </c>
      <c r="J69" s="12">
        <f>I69</f>
        <v>12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EA69" s="1"/>
      <c r="EB69" s="1"/>
      <c r="EC69" s="1"/>
      <c r="ED69" s="1"/>
      <c r="EE69" s="1"/>
      <c r="EF69" s="1"/>
      <c r="EG69" s="1">
        <f>2+5</f>
        <v>7</v>
      </c>
      <c r="EH69" s="1">
        <f>2+3</f>
        <v>5</v>
      </c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  <c r="LH69" s="1"/>
      <c r="LI69" s="1"/>
      <c r="LJ69" s="1"/>
      <c r="LK69" s="1"/>
      <c r="LL69" s="1"/>
      <c r="LM69" s="1"/>
      <c r="LN69" s="1"/>
      <c r="LO69" s="1"/>
      <c r="LP69" s="1"/>
      <c r="LQ69" s="1"/>
      <c r="LR69" s="1"/>
      <c r="LS69" s="1"/>
      <c r="LT69" s="1"/>
      <c r="LU69" s="1"/>
      <c r="LV69" s="1"/>
      <c r="LW69" s="1"/>
      <c r="LX69" s="1"/>
      <c r="LY69" s="1"/>
      <c r="LZ69" s="1"/>
      <c r="MA69" s="1"/>
      <c r="MB69" s="1"/>
      <c r="MC69" s="1"/>
      <c r="MD69" s="1"/>
      <c r="ME69" s="1"/>
    </row>
    <row r="70" spans="1:343" s="10" customFormat="1" ht="18" customHeight="1" x14ac:dyDescent="0.2">
      <c r="A70" s="12">
        <v>28</v>
      </c>
      <c r="B70" s="32" t="s">
        <v>333</v>
      </c>
      <c r="C70" s="1">
        <v>4582</v>
      </c>
      <c r="D70" s="4" t="s">
        <v>334</v>
      </c>
      <c r="E70" s="1">
        <v>11793</v>
      </c>
      <c r="F70" s="1"/>
      <c r="G70" s="4" t="s">
        <v>64</v>
      </c>
      <c r="H70"/>
      <c r="I70" s="1">
        <f>SUM(K70:ME70)</f>
        <v>9</v>
      </c>
      <c r="J70" s="12">
        <f>I70</f>
        <v>9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9"/>
      <c r="AJ70" s="9"/>
      <c r="AK70" s="1"/>
      <c r="AL70" s="1"/>
      <c r="AM70" s="1"/>
      <c r="AN70" s="1"/>
      <c r="AO70" s="9"/>
      <c r="AP70" s="9"/>
      <c r="AQ70" s="1"/>
      <c r="AR70" s="9" t="s">
        <v>241</v>
      </c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>
        <f>1+5</f>
        <v>6</v>
      </c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20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85"/>
      <c r="JT70" s="85"/>
      <c r="JU70" s="85"/>
      <c r="JV70" s="85"/>
      <c r="JW70" s="85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  <c r="LH70" s="1"/>
      <c r="LI70" s="1"/>
      <c r="LJ70" s="1"/>
      <c r="LK70" s="1"/>
      <c r="LL70" s="1"/>
      <c r="LM70" s="1"/>
      <c r="LN70" s="1"/>
      <c r="LO70" s="1" t="s">
        <v>241</v>
      </c>
      <c r="LP70" s="1"/>
      <c r="LQ70" s="1">
        <v>2</v>
      </c>
      <c r="LR70" s="1"/>
      <c r="LS70" s="1"/>
      <c r="LT70" s="1"/>
      <c r="LU70" s="1"/>
      <c r="LV70" s="1"/>
      <c r="LW70" s="1"/>
      <c r="LX70" s="1"/>
      <c r="LY70" s="1" t="s">
        <v>241</v>
      </c>
      <c r="LZ70" s="1"/>
      <c r="MA70" s="1">
        <v>1</v>
      </c>
      <c r="MB70" s="1"/>
      <c r="MC70" s="1"/>
      <c r="MD70" s="1"/>
      <c r="ME70" s="1"/>
    </row>
    <row r="71" spans="1:343" s="10" customFormat="1" ht="18" customHeight="1" x14ac:dyDescent="0.2">
      <c r="A71" s="12">
        <v>29</v>
      </c>
      <c r="B71" s="32" t="s">
        <v>126</v>
      </c>
      <c r="C71" s="1">
        <v>3057</v>
      </c>
      <c r="D71" t="s">
        <v>419</v>
      </c>
      <c r="E71" s="1">
        <v>11709</v>
      </c>
      <c r="F71" s="1">
        <v>2018</v>
      </c>
      <c r="G71" t="s">
        <v>127</v>
      </c>
      <c r="H71"/>
      <c r="I71" s="1">
        <f>SUM(K71:ME71)</f>
        <v>8.4</v>
      </c>
      <c r="J71" s="12">
        <f>I71</f>
        <v>8.4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>
        <v>3</v>
      </c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 t="s">
        <v>241</v>
      </c>
      <c r="EN71" s="1"/>
      <c r="EO71" s="1"/>
      <c r="EP71" s="1"/>
      <c r="EQ71" s="1"/>
      <c r="ER71" s="1"/>
      <c r="ES71" s="1"/>
      <c r="ET71" s="1"/>
      <c r="EU71" s="1"/>
      <c r="EV71" s="1"/>
      <c r="EW71" s="1">
        <f>2*1.2</f>
        <v>2.4</v>
      </c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"/>
      <c r="KL71" s="1"/>
      <c r="KM71" s="1"/>
      <c r="KN71" s="1"/>
      <c r="KO71" s="1">
        <v>3</v>
      </c>
      <c r="KP71" s="1"/>
      <c r="KQ71" s="1"/>
      <c r="KR71" s="1"/>
      <c r="KS71" s="1"/>
      <c r="KT71" s="1"/>
      <c r="KU71" s="1"/>
      <c r="KV71" s="9" t="s">
        <v>241</v>
      </c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  <c r="LH71" s="1"/>
      <c r="LI71" s="1"/>
      <c r="LJ71" s="1"/>
      <c r="LK71" s="1"/>
      <c r="LL71" s="1"/>
      <c r="LM71" s="1"/>
      <c r="LN71" s="1"/>
      <c r="LO71" s="1"/>
      <c r="LP71" s="1"/>
      <c r="LQ71" s="1"/>
      <c r="LR71" s="1"/>
      <c r="LS71" s="1"/>
      <c r="LT71" s="1"/>
      <c r="LU71" s="1"/>
      <c r="LV71" s="1"/>
      <c r="LW71" s="1"/>
      <c r="LX71" s="1"/>
      <c r="LY71" s="1"/>
      <c r="LZ71" s="1"/>
      <c r="MA71" s="1"/>
      <c r="MB71" s="1"/>
      <c r="MC71" s="1"/>
      <c r="MD71" s="1"/>
      <c r="ME71" s="1"/>
    </row>
    <row r="72" spans="1:343" s="10" customFormat="1" ht="18" customHeight="1" x14ac:dyDescent="0.2">
      <c r="A72" s="12">
        <v>30</v>
      </c>
      <c r="B72" s="86" t="s">
        <v>116</v>
      </c>
      <c r="C72" s="81">
        <v>1784</v>
      </c>
      <c r="D72" s="76" t="s">
        <v>117</v>
      </c>
      <c r="E72" s="81">
        <v>10637</v>
      </c>
      <c r="F72"/>
      <c r="G72" s="76" t="s">
        <v>118</v>
      </c>
      <c r="H72" s="76"/>
      <c r="I72" s="1">
        <f t="shared" si="2"/>
        <v>8</v>
      </c>
      <c r="J72" s="12">
        <f t="shared" ref="J72:J86" si="3">I72</f>
        <v>8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>
        <f>3+4</f>
        <v>7</v>
      </c>
      <c r="CM72" s="1"/>
      <c r="CN72" s="1">
        <v>1</v>
      </c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80"/>
      <c r="FH72" s="80"/>
      <c r="FI72" s="1"/>
      <c r="FJ72" s="1"/>
      <c r="FK72" s="1"/>
      <c r="FL72" s="81"/>
      <c r="FM72" s="1"/>
      <c r="FN72" s="1"/>
      <c r="FO72" s="8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8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79"/>
      <c r="KC72" s="79"/>
      <c r="KD72" s="79"/>
      <c r="KE72" s="79"/>
      <c r="KF72" s="79"/>
      <c r="KG72" s="79"/>
      <c r="KH72" s="79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  <c r="LH72" s="1"/>
      <c r="LI72" s="1"/>
      <c r="LJ72" s="1"/>
      <c r="LK72" s="1"/>
      <c r="LL72" s="1"/>
      <c r="LM72" s="1"/>
      <c r="LN72" s="1"/>
      <c r="LO72" s="1"/>
      <c r="LP72" s="1"/>
      <c r="LQ72" s="1"/>
      <c r="LR72" s="1"/>
      <c r="LS72" s="1"/>
      <c r="LT72" s="1"/>
      <c r="LU72" s="1"/>
      <c r="LV72" s="1"/>
      <c r="LW72" s="1"/>
      <c r="LX72" s="1"/>
      <c r="LY72" s="1"/>
      <c r="LZ72" s="1"/>
      <c r="MA72" s="1"/>
      <c r="MB72" s="1"/>
      <c r="MC72" s="1"/>
      <c r="MD72" s="1"/>
      <c r="ME72" s="1"/>
    </row>
    <row r="73" spans="1:343" s="10" customFormat="1" ht="18" customHeight="1" x14ac:dyDescent="0.2">
      <c r="A73" s="12">
        <v>31</v>
      </c>
      <c r="B73" s="32" t="s">
        <v>65</v>
      </c>
      <c r="C73" s="25">
        <v>3848</v>
      </c>
      <c r="D73" s="89" t="s">
        <v>135</v>
      </c>
      <c r="E73" s="25">
        <v>11639</v>
      </c>
      <c r="F73" s="25">
        <v>2016</v>
      </c>
      <c r="G73" s="4" t="s">
        <v>66</v>
      </c>
      <c r="H73"/>
      <c r="I73" s="1">
        <f>SUM(K73:ME73)</f>
        <v>7</v>
      </c>
      <c r="J73" s="12">
        <f>Tabuľka11[[#This Row],[Stĺpec8]]</f>
        <v>7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9"/>
      <c r="CD73" s="9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9"/>
      <c r="CX73" s="1"/>
      <c r="CY73" s="1"/>
      <c r="CZ73" s="9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9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82"/>
      <c r="FM73" s="1"/>
      <c r="FN73" s="1"/>
      <c r="FO73" s="82"/>
      <c r="FP73" s="83"/>
      <c r="FQ73" s="83"/>
      <c r="FR73" s="1"/>
      <c r="FS73" s="1"/>
      <c r="FT73" s="1"/>
      <c r="FU73" s="1"/>
      <c r="FV73" s="1"/>
      <c r="FW73" s="83"/>
      <c r="FX73" s="83"/>
      <c r="FY73" s="1"/>
      <c r="FZ73" s="1"/>
      <c r="GA73" s="120"/>
      <c r="GB73" s="1"/>
      <c r="GC73" s="1"/>
      <c r="GD73" s="82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9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85"/>
      <c r="IK73" s="85"/>
      <c r="IL73" s="85"/>
      <c r="IM73" s="85"/>
      <c r="IN73" s="85"/>
      <c r="IO73" s="85"/>
      <c r="IP73" s="85"/>
      <c r="IQ73" s="85"/>
      <c r="IR73" s="85"/>
      <c r="IS73" s="85"/>
      <c r="IT73" s="85"/>
      <c r="IU73" s="85"/>
      <c r="IV73" s="85"/>
      <c r="IW73" s="85"/>
      <c r="IX73" s="85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85"/>
      <c r="JT73" s="85"/>
      <c r="JU73" s="85"/>
      <c r="JV73" s="85"/>
      <c r="JW73" s="85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9"/>
      <c r="KO73" s="1">
        <v>7</v>
      </c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1"/>
      <c r="LQ73" s="1"/>
      <c r="LR73" s="1"/>
      <c r="LS73" s="1"/>
      <c r="LT73" s="1"/>
      <c r="LU73" s="1"/>
      <c r="LV73" s="1"/>
      <c r="LW73" s="1"/>
      <c r="LX73" s="1"/>
      <c r="LY73" s="1"/>
      <c r="LZ73" s="1"/>
      <c r="MA73" s="1"/>
      <c r="MB73" s="1"/>
      <c r="MC73" s="1"/>
      <c r="MD73" s="1"/>
      <c r="ME73" s="1"/>
    </row>
    <row r="74" spans="1:343" s="10" customFormat="1" ht="18" customHeight="1" x14ac:dyDescent="0.2">
      <c r="A74" s="12">
        <v>31</v>
      </c>
      <c r="B74" s="32" t="s">
        <v>112</v>
      </c>
      <c r="C74" s="1">
        <v>3702</v>
      </c>
      <c r="D74" t="s">
        <v>441</v>
      </c>
      <c r="E74" s="1">
        <v>12027</v>
      </c>
      <c r="F74" s="1">
        <v>2018</v>
      </c>
      <c r="G74" t="s">
        <v>113</v>
      </c>
      <c r="H74"/>
      <c r="I74" s="1">
        <f t="shared" si="2"/>
        <v>7</v>
      </c>
      <c r="J74" s="12">
        <f>I74</f>
        <v>7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>
        <v>7</v>
      </c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80"/>
      <c r="FH74" s="80"/>
      <c r="FI74" s="1"/>
      <c r="FJ74" s="1"/>
      <c r="FK74" s="1"/>
      <c r="FL74" s="81"/>
      <c r="FM74" s="1"/>
      <c r="FN74" s="1"/>
      <c r="FO74" s="8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8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1"/>
      <c r="LQ74" s="1"/>
      <c r="LR74" s="1"/>
      <c r="LS74" s="1"/>
      <c r="LT74" s="1"/>
      <c r="LU74" s="1"/>
      <c r="LV74" s="1"/>
      <c r="LW74" s="1"/>
      <c r="LX74" s="1"/>
      <c r="LY74" s="1"/>
      <c r="LZ74" s="1"/>
      <c r="MA74" s="1"/>
      <c r="MB74" s="1"/>
      <c r="MC74" s="1"/>
      <c r="MD74" s="1"/>
      <c r="ME74" s="1"/>
    </row>
    <row r="75" spans="1:343" s="10" customFormat="1" ht="18" customHeight="1" x14ac:dyDescent="0.2">
      <c r="A75" s="12">
        <v>33</v>
      </c>
      <c r="B75" s="32" t="s">
        <v>354</v>
      </c>
      <c r="C75" s="1">
        <v>7028</v>
      </c>
      <c r="D75" s="4" t="s">
        <v>355</v>
      </c>
      <c r="E75" s="1">
        <v>11749</v>
      </c>
      <c r="F75" s="1">
        <v>2009</v>
      </c>
      <c r="G75" s="4" t="s">
        <v>42</v>
      </c>
      <c r="H75"/>
      <c r="I75" s="1">
        <f>SUM(K75:ME75)</f>
        <v>6</v>
      </c>
      <c r="J75" s="12">
        <f>I75</f>
        <v>6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9"/>
      <c r="AJ75" s="9"/>
      <c r="AK75" s="1"/>
      <c r="AL75" s="1"/>
      <c r="AM75" s="1"/>
      <c r="AN75" s="1"/>
      <c r="AO75" s="9"/>
      <c r="AP75" s="9"/>
      <c r="AQ75" s="1"/>
      <c r="AR75" s="9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9" t="s">
        <v>241</v>
      </c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9" t="s">
        <v>241</v>
      </c>
      <c r="DE75" s="9" t="s">
        <v>241</v>
      </c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9" t="s">
        <v>241</v>
      </c>
      <c r="ER75" s="9" t="s">
        <v>241</v>
      </c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20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85"/>
      <c r="JT75" s="85"/>
      <c r="JU75" s="85"/>
      <c r="JV75" s="85"/>
      <c r="JW75" s="85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9" t="s">
        <v>241</v>
      </c>
      <c r="KO75" s="1"/>
      <c r="KP75" s="1" t="s">
        <v>241</v>
      </c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 t="s">
        <v>241</v>
      </c>
      <c r="LP75" s="1"/>
      <c r="LQ75" s="1">
        <v>4</v>
      </c>
      <c r="LR75" s="1"/>
      <c r="LS75" s="1"/>
      <c r="LT75" s="1"/>
      <c r="LU75" s="1"/>
      <c r="LV75" s="1"/>
      <c r="LW75" s="1"/>
      <c r="LX75" s="1"/>
      <c r="LY75" s="1" t="s">
        <v>241</v>
      </c>
      <c r="LZ75" s="1"/>
      <c r="MA75" s="1">
        <v>2</v>
      </c>
      <c r="MB75" s="1"/>
      <c r="MC75" s="1"/>
      <c r="MD75" s="1"/>
      <c r="ME75" s="1"/>
    </row>
    <row r="76" spans="1:343" s="10" customFormat="1" ht="18" customHeight="1" x14ac:dyDescent="0.2">
      <c r="A76" s="12">
        <v>33</v>
      </c>
      <c r="B76" s="32" t="s">
        <v>67</v>
      </c>
      <c r="C76" s="1">
        <v>7998</v>
      </c>
      <c r="D76" s="4" t="s">
        <v>398</v>
      </c>
      <c r="E76" s="1">
        <v>10084</v>
      </c>
      <c r="F76" s="1"/>
      <c r="G76" s="4" t="s">
        <v>95</v>
      </c>
      <c r="H76"/>
      <c r="I76" s="1">
        <f t="shared" ref="I76:I81" si="4">SUM(K76:ME76)</f>
        <v>2</v>
      </c>
      <c r="J76" s="12">
        <f>SUM(I76:I78)</f>
        <v>6</v>
      </c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9" t="s">
        <v>241</v>
      </c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9" t="s">
        <v>241</v>
      </c>
      <c r="LC76" s="1"/>
      <c r="LD76" s="1"/>
      <c r="LE76" s="1"/>
      <c r="LF76" s="1">
        <v>2</v>
      </c>
      <c r="LG76" s="1"/>
      <c r="LH76" s="1"/>
      <c r="LI76" s="1"/>
      <c r="LJ76" s="1"/>
      <c r="LK76" s="1"/>
      <c r="LL76" s="1"/>
      <c r="LM76" s="1"/>
      <c r="LN76" s="1"/>
      <c r="LO76" s="1"/>
      <c r="LP76" s="1"/>
      <c r="LQ76" s="1"/>
      <c r="LR76" s="1"/>
      <c r="LS76" s="1"/>
      <c r="LT76" s="1"/>
      <c r="LU76" s="1"/>
      <c r="LV76" s="1"/>
      <c r="LW76" s="1"/>
      <c r="LX76" s="1"/>
      <c r="LY76" s="1"/>
      <c r="LZ76" s="1"/>
      <c r="MA76" s="1"/>
      <c r="MB76" s="1"/>
      <c r="MC76" s="1"/>
      <c r="MD76" s="1"/>
      <c r="ME76" s="1"/>
    </row>
    <row r="77" spans="1:343" s="10" customFormat="1" ht="18" customHeight="1" x14ac:dyDescent="0.2">
      <c r="A77" s="12"/>
      <c r="B77" s="41"/>
      <c r="C77" s="1"/>
      <c r="D77" s="4" t="s">
        <v>400</v>
      </c>
      <c r="E77" s="1">
        <v>10660</v>
      </c>
      <c r="F77" s="1"/>
      <c r="G77" s="4"/>
      <c r="H77"/>
      <c r="I77" s="1">
        <f t="shared" si="4"/>
        <v>1</v>
      </c>
      <c r="J77" s="12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9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20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>
        <v>1</v>
      </c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  <c r="LH77" s="1"/>
      <c r="LI77" s="1"/>
      <c r="LJ77" s="1"/>
      <c r="LK77" s="1"/>
      <c r="LL77" s="1"/>
      <c r="LM77" s="1"/>
      <c r="LN77" s="1"/>
      <c r="LO77" s="1"/>
      <c r="LP77" s="1"/>
      <c r="LQ77" s="1"/>
      <c r="LR77" s="1"/>
      <c r="LS77" s="1"/>
      <c r="LT77" s="1"/>
      <c r="LU77" s="1"/>
      <c r="LV77" s="1"/>
      <c r="LW77" s="1"/>
      <c r="LX77" s="1"/>
      <c r="LY77" s="1"/>
      <c r="LZ77" s="1"/>
      <c r="MA77" s="1"/>
      <c r="MB77" s="1"/>
      <c r="MC77" s="1"/>
      <c r="MD77" s="1"/>
      <c r="ME77" s="1"/>
    </row>
    <row r="78" spans="1:343" s="10" customFormat="1" ht="18" customHeight="1" x14ac:dyDescent="0.2">
      <c r="A78" s="12"/>
      <c r="B78" s="41"/>
      <c r="C78" s="1"/>
      <c r="D78" s="4" t="s">
        <v>487</v>
      </c>
      <c r="E78" s="1">
        <v>12045</v>
      </c>
      <c r="F78" s="1"/>
      <c r="G78" s="4"/>
      <c r="H78"/>
      <c r="I78" s="1">
        <f t="shared" si="4"/>
        <v>3</v>
      </c>
      <c r="J78" s="12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9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20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9" t="s">
        <v>241</v>
      </c>
      <c r="HQ78" s="1"/>
      <c r="HR78" s="1"/>
      <c r="HS78" s="1"/>
      <c r="HT78" s="1">
        <f>1+2</f>
        <v>3</v>
      </c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1"/>
      <c r="LV78" s="1"/>
      <c r="LW78" s="1"/>
      <c r="LX78" s="1"/>
      <c r="LY78" s="1"/>
      <c r="LZ78" s="1"/>
      <c r="MA78" s="1"/>
      <c r="MB78" s="1"/>
      <c r="MC78" s="1"/>
      <c r="MD78" s="1"/>
      <c r="ME78" s="1"/>
    </row>
    <row r="79" spans="1:343" s="10" customFormat="1" ht="18" customHeight="1" x14ac:dyDescent="0.2">
      <c r="A79" s="12">
        <v>33</v>
      </c>
      <c r="B79" s="32" t="s">
        <v>239</v>
      </c>
      <c r="C79" s="1">
        <v>8004</v>
      </c>
      <c r="D79" s="4" t="s">
        <v>240</v>
      </c>
      <c r="E79" s="1">
        <v>11683</v>
      </c>
      <c r="F79" s="1"/>
      <c r="G79" s="4" t="s">
        <v>34</v>
      </c>
      <c r="H79" s="4"/>
      <c r="I79" s="1">
        <f t="shared" si="4"/>
        <v>6</v>
      </c>
      <c r="J79" s="12">
        <f>I79</f>
        <v>6</v>
      </c>
      <c r="K79" s="1"/>
      <c r="L79" s="1"/>
      <c r="M79" s="1">
        <f>1+5</f>
        <v>6</v>
      </c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80"/>
      <c r="FH79" s="80"/>
      <c r="FI79" s="1"/>
      <c r="FJ79" s="1"/>
      <c r="FK79" s="1"/>
      <c r="FL79" s="81"/>
      <c r="FM79" s="1"/>
      <c r="FN79" s="1"/>
      <c r="FO79" s="81"/>
      <c r="FP79" s="81"/>
      <c r="FQ79" s="81"/>
      <c r="FR79" s="85"/>
      <c r="FS79" s="85"/>
      <c r="FT79" s="85"/>
      <c r="FU79" s="85"/>
      <c r="FV79" s="85"/>
      <c r="FW79" s="81"/>
      <c r="FX79" s="85"/>
      <c r="FY79" s="85"/>
      <c r="FZ79" s="85"/>
      <c r="GA79" s="142"/>
      <c r="GB79" s="85"/>
      <c r="GC79" s="85"/>
      <c r="GD79" s="8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85"/>
      <c r="JH79" s="85"/>
      <c r="JI79" s="85"/>
      <c r="JJ79" s="85"/>
      <c r="JK79" s="85"/>
      <c r="JL79" s="85"/>
      <c r="JM79" s="85"/>
      <c r="JN79" s="85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1"/>
      <c r="KD79" s="1"/>
      <c r="KE79" s="1"/>
      <c r="KF79" s="1"/>
      <c r="KG79" s="1"/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  <c r="LH79" s="1"/>
      <c r="LI79" s="1"/>
      <c r="LJ79" s="1"/>
      <c r="LK79" s="1"/>
      <c r="LL79" s="1"/>
      <c r="LM79" s="1"/>
      <c r="LN79" s="1"/>
      <c r="LO79" s="1"/>
      <c r="LP79" s="1"/>
      <c r="LQ79" s="1"/>
      <c r="LR79" s="1"/>
      <c r="LS79" s="1"/>
      <c r="LT79" s="1"/>
      <c r="LU79" s="1"/>
      <c r="LV79" s="1"/>
      <c r="LW79" s="1"/>
      <c r="LX79" s="1"/>
      <c r="LY79" s="1"/>
      <c r="LZ79" s="1"/>
      <c r="MA79" s="1"/>
      <c r="MB79" s="1"/>
      <c r="MC79" s="1"/>
      <c r="MD79" s="1"/>
      <c r="ME79" s="1"/>
    </row>
    <row r="80" spans="1:343" s="10" customFormat="1" ht="18" customHeight="1" x14ac:dyDescent="0.2">
      <c r="A80" s="12">
        <v>33</v>
      </c>
      <c r="B80" s="32" t="s">
        <v>472</v>
      </c>
      <c r="C80" s="1">
        <v>6852</v>
      </c>
      <c r="D80" s="4" t="s">
        <v>561</v>
      </c>
      <c r="E80" s="1">
        <v>9109</v>
      </c>
      <c r="F80" s="1"/>
      <c r="G80" t="s">
        <v>78</v>
      </c>
      <c r="H80"/>
      <c r="I80" s="1">
        <f t="shared" si="4"/>
        <v>6</v>
      </c>
      <c r="J80" s="12">
        <f>I80</f>
        <v>6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20"/>
      <c r="GB80" s="1"/>
      <c r="GC80" s="1"/>
      <c r="GD80" s="1"/>
      <c r="GE80" s="1"/>
      <c r="GF80" s="1"/>
      <c r="GG80" s="1"/>
      <c r="GH80" s="1"/>
      <c r="GI80" s="1">
        <v>1</v>
      </c>
      <c r="GJ80" s="1">
        <v>3</v>
      </c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1"/>
      <c r="JT80" s="1"/>
      <c r="JU80" s="1"/>
      <c r="JV80" s="1"/>
      <c r="JW80" s="1"/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>
        <v>2</v>
      </c>
      <c r="LC80" s="1"/>
      <c r="LD80" s="1"/>
      <c r="LE80" s="1"/>
      <c r="LF80" s="9" t="s">
        <v>241</v>
      </c>
      <c r="LG80" s="1"/>
      <c r="LH80" s="1"/>
      <c r="LI80" s="1"/>
      <c r="LJ80" s="1"/>
      <c r="LK80" s="1"/>
      <c r="LL80" s="1"/>
      <c r="LM80" s="1"/>
      <c r="LN80" s="1"/>
      <c r="LO80" s="1"/>
      <c r="LP80" s="1"/>
      <c r="LQ80" s="1"/>
      <c r="LR80" s="1"/>
      <c r="LS80" s="1"/>
      <c r="LT80" s="1"/>
      <c r="LU80" s="1"/>
      <c r="LV80" s="1"/>
      <c r="LW80" s="1"/>
      <c r="LX80" s="1"/>
      <c r="LY80" s="1"/>
      <c r="LZ80" s="1"/>
      <c r="MA80" s="1"/>
      <c r="MB80" s="1"/>
      <c r="MC80" s="1"/>
      <c r="MD80" s="1"/>
      <c r="ME80" s="1"/>
    </row>
    <row r="81" spans="1:343" s="10" customFormat="1" ht="18" customHeight="1" x14ac:dyDescent="0.2">
      <c r="A81" s="12">
        <v>33</v>
      </c>
      <c r="B81" s="32" t="s">
        <v>90</v>
      </c>
      <c r="C81" s="1">
        <v>2443</v>
      </c>
      <c r="D81" s="4" t="s">
        <v>91</v>
      </c>
      <c r="E81" s="1">
        <v>10653</v>
      </c>
      <c r="F81" s="1">
        <v>2015</v>
      </c>
      <c r="G81" t="s">
        <v>92</v>
      </c>
      <c r="H81"/>
      <c r="I81" s="1">
        <f t="shared" si="4"/>
        <v>6</v>
      </c>
      <c r="J81" s="12">
        <f>I81</f>
        <v>6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>
        <v>3</v>
      </c>
      <c r="CP81" s="1">
        <v>3</v>
      </c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/>
      <c r="FH81"/>
      <c r="FI81"/>
      <c r="FJ81"/>
      <c r="FK81"/>
      <c r="FL81" s="76"/>
      <c r="FM81"/>
      <c r="FN81"/>
      <c r="FO81" s="76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 s="76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79"/>
      <c r="KC81" s="79"/>
      <c r="KD81" s="79"/>
      <c r="KE81" s="79"/>
      <c r="KF81" s="79"/>
      <c r="KG81" s="79"/>
      <c r="KH81" s="79"/>
      <c r="KI81" s="119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  <c r="LH81" s="1"/>
      <c r="LI81" s="1"/>
      <c r="LJ81" s="1"/>
      <c r="LK81" s="1"/>
      <c r="LL81" s="1"/>
      <c r="LM81" s="1"/>
      <c r="LN81" s="1"/>
      <c r="LO81" s="1"/>
      <c r="LP81" s="1"/>
      <c r="LQ81" s="1"/>
      <c r="LR81" s="1"/>
      <c r="LS81" s="1"/>
      <c r="LT81" s="1"/>
      <c r="LU81" s="1"/>
      <c r="LV81" s="1"/>
      <c r="LW81" s="1"/>
      <c r="LX81" s="1"/>
      <c r="LY81" s="1"/>
      <c r="LZ81" s="1"/>
      <c r="MA81" s="1"/>
      <c r="MB81" s="1"/>
      <c r="MC81" s="1"/>
      <c r="MD81" s="1"/>
      <c r="ME81" s="1"/>
    </row>
    <row r="82" spans="1:343" s="10" customFormat="1" ht="18" customHeight="1" x14ac:dyDescent="0.2">
      <c r="A82" s="12">
        <v>33</v>
      </c>
      <c r="B82" s="167" t="s">
        <v>463</v>
      </c>
      <c r="C82" s="81">
        <v>9320</v>
      </c>
      <c r="D82" s="76" t="s">
        <v>464</v>
      </c>
      <c r="E82" s="81">
        <v>12043</v>
      </c>
      <c r="F82" s="1">
        <v>2017</v>
      </c>
      <c r="G82" s="76" t="s">
        <v>26</v>
      </c>
      <c r="H82" s="76"/>
      <c r="I82" s="1">
        <f t="shared" si="2"/>
        <v>6</v>
      </c>
      <c r="J82" s="12">
        <f t="shared" si="3"/>
        <v>6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80"/>
      <c r="FH82" s="80"/>
      <c r="FI82" s="1"/>
      <c r="FJ82" s="1"/>
      <c r="FK82" s="1"/>
      <c r="FL82" s="81"/>
      <c r="FM82" s="1"/>
      <c r="FN82" s="1"/>
      <c r="FO82" s="81"/>
      <c r="FP82" s="1"/>
      <c r="FQ82" s="1"/>
      <c r="FR82" s="1">
        <f>1+2</f>
        <v>3</v>
      </c>
      <c r="FS82" s="1"/>
      <c r="FT82" s="1" t="s">
        <v>241</v>
      </c>
      <c r="FU82" s="1"/>
      <c r="FV82" s="1"/>
      <c r="FW82" s="1"/>
      <c r="FX82" s="1"/>
      <c r="FY82" s="1"/>
      <c r="FZ82" s="1"/>
      <c r="GA82" s="120"/>
      <c r="GB82" s="1">
        <f>1+2</f>
        <v>3</v>
      </c>
      <c r="GC82" s="1"/>
      <c r="GD82" s="8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85"/>
      <c r="KC82" s="85"/>
      <c r="KD82" s="85"/>
      <c r="KE82" s="85"/>
      <c r="KF82" s="85"/>
      <c r="KG82" s="85"/>
      <c r="KH82" s="85"/>
      <c r="KI82" s="1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  <c r="LH82" s="1"/>
      <c r="LI82" s="1"/>
      <c r="LJ82" s="1"/>
      <c r="LK82" s="1"/>
      <c r="LL82" s="1"/>
      <c r="LM82" s="1"/>
      <c r="LN82" s="1"/>
      <c r="LO82" s="1"/>
      <c r="LP82" s="1"/>
      <c r="LQ82" s="1"/>
      <c r="LR82" s="1"/>
      <c r="LS82" s="1"/>
      <c r="LT82" s="1"/>
      <c r="LU82" s="1"/>
      <c r="LV82" s="1"/>
      <c r="LW82" s="1"/>
      <c r="LX82" s="1"/>
      <c r="LY82" s="1"/>
      <c r="LZ82" s="1"/>
      <c r="MA82" s="1"/>
      <c r="MB82" s="1"/>
      <c r="MC82" s="1"/>
      <c r="MD82" s="1"/>
      <c r="ME82" s="1"/>
    </row>
    <row r="83" spans="1:343" s="10" customFormat="1" ht="18" customHeight="1" x14ac:dyDescent="0.2">
      <c r="A83" s="12">
        <v>39</v>
      </c>
      <c r="B83" s="32" t="s">
        <v>383</v>
      </c>
      <c r="C83" s="1">
        <v>8000</v>
      </c>
      <c r="D83" s="4" t="s">
        <v>384</v>
      </c>
      <c r="E83" s="1">
        <v>8685</v>
      </c>
      <c r="F83" s="1"/>
      <c r="G83" s="4" t="s">
        <v>39</v>
      </c>
      <c r="H83" s="4"/>
      <c r="I83" s="1">
        <f t="shared" ref="I83:I108" si="5">SUM(K83:ME83)</f>
        <v>5</v>
      </c>
      <c r="J83" s="12">
        <f t="shared" si="3"/>
        <v>5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>
        <v>4</v>
      </c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9" t="s">
        <v>241</v>
      </c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>
        <v>1</v>
      </c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80"/>
      <c r="FH83" s="80"/>
      <c r="FI83" s="1"/>
      <c r="FJ83" s="1"/>
      <c r="FK83" s="1"/>
      <c r="FL83" s="81"/>
      <c r="FM83" s="1"/>
      <c r="FN83" s="1"/>
      <c r="FO83" s="81"/>
      <c r="FP83" s="81"/>
      <c r="FQ83" s="81"/>
      <c r="FR83" s="85"/>
      <c r="FS83" s="85"/>
      <c r="FT83" s="85"/>
      <c r="FU83" s="85"/>
      <c r="FV83" s="85"/>
      <c r="FW83" s="81"/>
      <c r="FX83" s="85"/>
      <c r="FY83" s="85"/>
      <c r="FZ83" s="85"/>
      <c r="GA83" s="142"/>
      <c r="GB83" s="85"/>
      <c r="GC83" s="85"/>
      <c r="GD83" s="8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85"/>
      <c r="JH83" s="85"/>
      <c r="JI83" s="85"/>
      <c r="JJ83" s="85"/>
      <c r="JK83" s="85"/>
      <c r="JL83" s="85"/>
      <c r="JM83" s="85"/>
      <c r="JN83" s="85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  <c r="LG83" s="1"/>
      <c r="LH83" s="1"/>
      <c r="LI83" s="1"/>
      <c r="LJ83" s="1"/>
      <c r="LK83" s="1"/>
      <c r="LL83" s="1"/>
      <c r="LM83" s="1"/>
      <c r="LN83" s="1"/>
      <c r="LO83" s="1"/>
      <c r="LP83" s="1"/>
      <c r="LQ83" s="1"/>
      <c r="LR83" s="1"/>
      <c r="LS83" s="1"/>
      <c r="LT83" s="1"/>
      <c r="LU83" s="1"/>
      <c r="LV83" s="1"/>
      <c r="LW83" s="1"/>
      <c r="LX83" s="1"/>
      <c r="LY83" s="1"/>
      <c r="LZ83" s="1"/>
      <c r="MA83" s="1"/>
      <c r="MB83" s="1"/>
      <c r="MC83" s="1"/>
      <c r="MD83" s="1"/>
      <c r="ME83" s="1"/>
    </row>
    <row r="84" spans="1:343" s="10" customFormat="1" ht="18" customHeight="1" x14ac:dyDescent="0.2">
      <c r="A84" s="12">
        <v>40</v>
      </c>
      <c r="B84" s="32" t="s">
        <v>583</v>
      </c>
      <c r="C84" s="25">
        <v>8953</v>
      </c>
      <c r="D84" s="89" t="s">
        <v>584</v>
      </c>
      <c r="E84" s="25">
        <v>11795</v>
      </c>
      <c r="F84" s="25"/>
      <c r="G84" s="4" t="s">
        <v>216</v>
      </c>
      <c r="H84"/>
      <c r="I84" s="1">
        <f>SUM(K84:ME84)</f>
        <v>4</v>
      </c>
      <c r="J84" s="12">
        <f>Tabuľka11[[#This Row],[Stĺpec8]]</f>
        <v>4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9"/>
      <c r="CD84" s="9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9"/>
      <c r="CX84" s="1"/>
      <c r="CY84" s="1"/>
      <c r="CZ84" s="9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9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82"/>
      <c r="FM84" s="1"/>
      <c r="FN84" s="1"/>
      <c r="FO84" s="82"/>
      <c r="FP84" s="83"/>
      <c r="FQ84" s="83"/>
      <c r="FR84" s="1"/>
      <c r="FS84" s="1"/>
      <c r="FT84" s="1"/>
      <c r="FU84" s="1"/>
      <c r="FV84" s="1"/>
      <c r="FW84" s="83"/>
      <c r="FX84" s="83"/>
      <c r="FY84" s="1"/>
      <c r="FZ84" s="1"/>
      <c r="GA84" s="120"/>
      <c r="GB84" s="1"/>
      <c r="GC84" s="1"/>
      <c r="GD84" s="82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9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85"/>
      <c r="IK84" s="85"/>
      <c r="IL84" s="85"/>
      <c r="IM84" s="85"/>
      <c r="IN84" s="85"/>
      <c r="IO84" s="85"/>
      <c r="IP84" s="85"/>
      <c r="IQ84" s="85"/>
      <c r="IR84" s="85"/>
      <c r="IS84" s="85"/>
      <c r="IT84" s="85"/>
      <c r="IU84" s="85"/>
      <c r="IV84" s="85"/>
      <c r="IW84" s="85"/>
      <c r="IX84" s="85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85"/>
      <c r="JT84" s="85"/>
      <c r="JU84" s="85"/>
      <c r="JV84" s="85"/>
      <c r="JW84" s="85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9"/>
      <c r="KO84" s="1"/>
      <c r="KP84" s="1"/>
      <c r="KQ84" s="1"/>
      <c r="KR84" s="1"/>
      <c r="KS84" s="1"/>
      <c r="KT84" s="1"/>
      <c r="KU84" s="1"/>
      <c r="KV84" s="9"/>
      <c r="KW84" s="1"/>
      <c r="KX84" s="1"/>
      <c r="KY84" s="1"/>
      <c r="KZ84" s="1"/>
      <c r="LA84" s="1"/>
      <c r="LB84" s="1"/>
      <c r="LC84" s="1"/>
      <c r="LD84" s="1"/>
      <c r="LE84" s="1"/>
      <c r="LF84" s="1"/>
      <c r="LG84" s="1"/>
      <c r="LH84" s="1"/>
      <c r="LI84" s="1"/>
      <c r="LJ84" s="1"/>
      <c r="LK84" s="1"/>
      <c r="LL84" s="1"/>
      <c r="LM84" s="1"/>
      <c r="LN84" s="1"/>
      <c r="LO84" s="1"/>
      <c r="LP84" s="1">
        <v>3</v>
      </c>
      <c r="LQ84" s="1"/>
      <c r="LR84" s="1"/>
      <c r="LS84" s="1"/>
      <c r="LT84" s="1"/>
      <c r="LU84" s="1"/>
      <c r="LV84" s="1"/>
      <c r="LW84" s="1"/>
      <c r="LX84" s="1"/>
      <c r="LY84" s="1"/>
      <c r="LZ84" s="1">
        <v>1</v>
      </c>
      <c r="MA84" s="1"/>
      <c r="MB84" s="1"/>
      <c r="MC84" s="1"/>
      <c r="MD84" s="1"/>
      <c r="ME84" s="1"/>
    </row>
    <row r="85" spans="1:343" s="10" customFormat="1" ht="18" customHeight="1" x14ac:dyDescent="0.2">
      <c r="A85" s="12">
        <v>41</v>
      </c>
      <c r="B85" s="32" t="s">
        <v>96</v>
      </c>
      <c r="C85" s="1">
        <v>5267</v>
      </c>
      <c r="D85" t="s">
        <v>97</v>
      </c>
      <c r="E85" s="1">
        <v>10119</v>
      </c>
      <c r="F85" s="1">
        <v>2013</v>
      </c>
      <c r="G85" t="s">
        <v>98</v>
      </c>
      <c r="H85"/>
      <c r="I85" s="1">
        <f t="shared" si="5"/>
        <v>4</v>
      </c>
      <c r="J85" s="12">
        <f t="shared" si="3"/>
        <v>4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>
        <v>2</v>
      </c>
      <c r="CP85" s="1">
        <v>2</v>
      </c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1"/>
      <c r="KD85" s="1"/>
      <c r="KE85" s="1"/>
      <c r="KF85" s="1"/>
      <c r="KG85" s="1"/>
      <c r="KH85" s="1"/>
      <c r="KI85" s="1"/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  <c r="LG85" s="1"/>
      <c r="LH85" s="1"/>
      <c r="LI85" s="1"/>
      <c r="LJ85" s="1"/>
      <c r="LK85" s="1"/>
      <c r="LL85" s="1"/>
      <c r="LM85" s="1"/>
      <c r="LN85" s="1"/>
      <c r="LO85" s="1"/>
      <c r="LP85" s="1"/>
      <c r="LQ85" s="1"/>
      <c r="LR85" s="1"/>
      <c r="LS85" s="1"/>
      <c r="LT85" s="1"/>
      <c r="LU85" s="1"/>
      <c r="LV85" s="1"/>
      <c r="LW85" s="1"/>
      <c r="LX85" s="1"/>
      <c r="LY85" s="1"/>
      <c r="LZ85" s="1"/>
      <c r="MA85" s="1"/>
      <c r="MB85" s="1"/>
      <c r="MC85" s="1"/>
      <c r="MD85" s="1"/>
      <c r="ME85" s="1"/>
    </row>
    <row r="86" spans="1:343" s="10" customFormat="1" ht="18" customHeight="1" x14ac:dyDescent="0.2">
      <c r="A86" s="12">
        <v>41</v>
      </c>
      <c r="B86" s="32" t="s">
        <v>109</v>
      </c>
      <c r="C86" s="1">
        <v>2362</v>
      </c>
      <c r="D86" s="61" t="s">
        <v>110</v>
      </c>
      <c r="E86" s="1">
        <v>10553</v>
      </c>
      <c r="F86" s="1">
        <v>2014</v>
      </c>
      <c r="G86" t="s">
        <v>111</v>
      </c>
      <c r="H86"/>
      <c r="I86" s="1">
        <f t="shared" si="5"/>
        <v>4</v>
      </c>
      <c r="J86" s="12">
        <f t="shared" si="3"/>
        <v>4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>
        <v>4</v>
      </c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  <c r="IY86" s="1"/>
      <c r="IZ86" s="1"/>
      <c r="JA86" s="1"/>
      <c r="JB86" s="1"/>
      <c r="JC86" s="1"/>
      <c r="JD86" s="1"/>
      <c r="JE86" s="1"/>
      <c r="JF86" s="1"/>
      <c r="JG86" s="1"/>
      <c r="JH86" s="1"/>
      <c r="JI86" s="1"/>
      <c r="JJ86" s="1"/>
      <c r="JK86" s="1"/>
      <c r="JL86" s="1"/>
      <c r="JM86" s="1"/>
      <c r="JN86" s="1"/>
      <c r="JO86" s="1"/>
      <c r="JP86" s="1"/>
      <c r="JQ86" s="1"/>
      <c r="JR86" s="1"/>
      <c r="JS86" s="1"/>
      <c r="JT86" s="1"/>
      <c r="JU86" s="1"/>
      <c r="JV86" s="1"/>
      <c r="JW86" s="1"/>
      <c r="JX86" s="1"/>
      <c r="JY86" s="1"/>
      <c r="JZ86" s="1"/>
      <c r="KA86" s="1"/>
      <c r="KB86" s="79"/>
      <c r="KC86" s="79"/>
      <c r="KD86" s="79"/>
      <c r="KE86" s="79"/>
      <c r="KF86" s="79"/>
      <c r="KG86" s="79"/>
      <c r="KH86" s="79"/>
      <c r="KI86" s="1"/>
      <c r="KJ86" s="1"/>
      <c r="KK86" s="1"/>
      <c r="KL86" s="1"/>
      <c r="KM86" s="1"/>
      <c r="KN86" s="1"/>
      <c r="KO86" s="1"/>
      <c r="KP86" s="1"/>
      <c r="KQ86" s="1"/>
      <c r="KR86" s="1"/>
      <c r="KS86" s="1"/>
      <c r="KT86" s="1"/>
      <c r="KU86" s="1"/>
      <c r="KV86" s="1"/>
      <c r="KW86" s="1"/>
      <c r="KX86" s="1"/>
      <c r="KY86" s="1"/>
      <c r="KZ86" s="1"/>
      <c r="LA86" s="1"/>
      <c r="LB86" s="1"/>
      <c r="LC86" s="1"/>
      <c r="LD86" s="1"/>
      <c r="LE86" s="1"/>
      <c r="LF86" s="1"/>
      <c r="LG86" s="1"/>
      <c r="LH86" s="1"/>
      <c r="LI86" s="1"/>
      <c r="LJ86" s="1"/>
      <c r="LK86" s="1"/>
      <c r="LL86" s="1"/>
      <c r="LM86" s="1"/>
      <c r="LN86" s="1"/>
      <c r="LO86" s="1"/>
      <c r="LP86" s="1"/>
      <c r="LQ86" s="1"/>
      <c r="LR86" s="1"/>
      <c r="LS86" s="1"/>
      <c r="LT86" s="1"/>
      <c r="LU86" s="1"/>
      <c r="LV86" s="1"/>
      <c r="LW86" s="1"/>
      <c r="LX86" s="1"/>
      <c r="LY86" s="1"/>
      <c r="LZ86" s="1"/>
      <c r="MA86" s="1"/>
      <c r="MB86" s="1"/>
      <c r="MC86" s="1"/>
      <c r="MD86" s="1"/>
      <c r="ME86" s="1"/>
    </row>
    <row r="87" spans="1:343" s="10" customFormat="1" ht="18" customHeight="1" x14ac:dyDescent="0.2">
      <c r="A87" s="12">
        <v>43</v>
      </c>
      <c r="B87" s="32" t="s">
        <v>81</v>
      </c>
      <c r="C87" s="1">
        <v>5985</v>
      </c>
      <c r="D87" s="4" t="s">
        <v>82</v>
      </c>
      <c r="E87" s="1">
        <v>10515</v>
      </c>
      <c r="F87" s="1">
        <v>2013</v>
      </c>
      <c r="G87" t="s">
        <v>83</v>
      </c>
      <c r="H87"/>
      <c r="I87" s="1">
        <f t="shared" si="5"/>
        <v>0</v>
      </c>
      <c r="J87" s="12">
        <f>SUM(I87:I88)</f>
        <v>3</v>
      </c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9" t="s">
        <v>241</v>
      </c>
      <c r="AJ87" s="1"/>
      <c r="AK87" s="9" t="s">
        <v>241</v>
      </c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85"/>
      <c r="FH87" s="85"/>
      <c r="FI87" s="85"/>
      <c r="FJ87" s="85"/>
      <c r="FK87" s="85"/>
      <c r="FL87" s="81"/>
      <c r="FM87" s="85"/>
      <c r="FN87" s="85"/>
      <c r="FO87" s="81"/>
      <c r="FP87" s="85"/>
      <c r="FQ87" s="85"/>
      <c r="FR87" s="85"/>
      <c r="FS87" s="85"/>
      <c r="FT87" s="85"/>
      <c r="FU87" s="85"/>
      <c r="FV87" s="85"/>
      <c r="FW87" s="85"/>
      <c r="FX87" s="85"/>
      <c r="FY87" s="85"/>
      <c r="FZ87" s="85"/>
      <c r="GA87" s="85"/>
      <c r="GB87" s="85"/>
      <c r="GC87" s="85"/>
      <c r="GD87" s="81"/>
      <c r="GE87" s="85"/>
      <c r="GF87" s="85"/>
      <c r="GG87" s="85"/>
      <c r="GH87" s="85"/>
      <c r="GI87" s="85"/>
      <c r="GJ87" s="85"/>
      <c r="GK87" s="85"/>
      <c r="GL87" s="85"/>
      <c r="GM87" s="85"/>
      <c r="GN87" s="85"/>
      <c r="GO87" s="85"/>
      <c r="GP87" s="85"/>
      <c r="GQ87" s="85"/>
      <c r="GR87" s="85"/>
      <c r="GS87" s="85"/>
      <c r="GT87" s="85"/>
      <c r="GU87" s="85"/>
      <c r="GV87" s="85"/>
      <c r="GW87" s="85"/>
      <c r="GX87" s="85"/>
      <c r="GY87" s="85"/>
      <c r="GZ87" s="85"/>
      <c r="HA87" s="85"/>
      <c r="HB87" s="85"/>
      <c r="HC87" s="85"/>
      <c r="HD87" s="85"/>
      <c r="HE87" s="85"/>
      <c r="HF87" s="85"/>
      <c r="HG87" s="85"/>
      <c r="HH87" s="85"/>
      <c r="HI87" s="85"/>
      <c r="HJ87" s="85"/>
      <c r="HK87" s="85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79"/>
      <c r="IK87" s="79"/>
      <c r="IL87" s="79"/>
      <c r="IM87" s="79"/>
      <c r="IN87" s="79"/>
      <c r="IO87" s="79"/>
      <c r="IP87" s="79"/>
      <c r="IQ87" s="79"/>
      <c r="IR87" s="79"/>
      <c r="IS87" s="79"/>
      <c r="IT87" s="79"/>
      <c r="IU87" s="79"/>
      <c r="IV87" s="79"/>
      <c r="IW87" s="79"/>
      <c r="IX87" s="79"/>
      <c r="IY87" s="1"/>
      <c r="IZ87" s="1"/>
      <c r="JA87" s="1"/>
      <c r="JB87" s="1"/>
      <c r="JC87" s="1"/>
      <c r="JD87" s="1"/>
      <c r="JE87" s="1"/>
      <c r="JF87" s="1"/>
      <c r="JG87" s="1"/>
      <c r="JH87" s="1"/>
      <c r="JI87" s="1"/>
      <c r="JJ87" s="1"/>
      <c r="JK87" s="1"/>
      <c r="JL87" s="1"/>
      <c r="JM87" s="1"/>
      <c r="JN87" s="1"/>
      <c r="JO87" s="1"/>
      <c r="JP87" s="1"/>
      <c r="JQ87" s="1"/>
      <c r="JR87" s="1"/>
      <c r="JS87" s="79"/>
      <c r="JT87" s="79"/>
      <c r="JU87" s="79"/>
      <c r="JV87" s="79"/>
      <c r="JW87" s="1"/>
      <c r="JX87" s="1"/>
      <c r="JY87" s="1"/>
      <c r="JZ87" s="1"/>
      <c r="KA87" s="1"/>
      <c r="KB87" s="1"/>
      <c r="KC87" s="1"/>
      <c r="KD87" s="1"/>
      <c r="KE87" s="1"/>
      <c r="KF87" s="1"/>
      <c r="KG87" s="1"/>
      <c r="KH87" s="1"/>
      <c r="KI87" s="1"/>
      <c r="KJ87" s="1"/>
      <c r="KK87" s="1"/>
      <c r="KL87" s="1"/>
      <c r="KM87" s="1"/>
      <c r="KN87" s="1"/>
      <c r="KO87" s="1"/>
      <c r="KP87" s="1"/>
      <c r="KQ87" s="1"/>
      <c r="KR87" s="1"/>
      <c r="KS87" s="1"/>
      <c r="KT87" s="1"/>
      <c r="KU87" s="1"/>
      <c r="KV87" s="1"/>
      <c r="KW87" s="1"/>
      <c r="KX87" s="1"/>
      <c r="KY87" s="1"/>
      <c r="KZ87" s="1"/>
      <c r="LA87" s="1"/>
      <c r="LB87" s="1"/>
      <c r="LC87" s="1"/>
      <c r="LD87" s="1"/>
      <c r="LE87" s="1"/>
      <c r="LF87" s="1"/>
      <c r="LG87" s="1"/>
      <c r="LH87" s="1"/>
      <c r="LI87" s="1"/>
      <c r="LJ87" s="1"/>
      <c r="LK87" s="1"/>
      <c r="LL87" s="1"/>
      <c r="LM87" s="1"/>
      <c r="LN87" s="1"/>
      <c r="LO87" s="1"/>
      <c r="LP87" s="1"/>
      <c r="LQ87" s="1"/>
      <c r="LR87" s="1"/>
      <c r="LS87" s="1"/>
      <c r="LT87" s="1"/>
      <c r="LU87" s="1"/>
      <c r="LV87" s="1"/>
      <c r="LW87" s="1"/>
      <c r="LX87" s="1"/>
      <c r="LY87" s="1"/>
      <c r="LZ87" s="1"/>
      <c r="MA87" s="1"/>
      <c r="MB87" s="1"/>
      <c r="MC87" s="1"/>
      <c r="MD87" s="1"/>
      <c r="ME87" s="1"/>
    </row>
    <row r="88" spans="1:343" s="10" customFormat="1" ht="18" customHeight="1" x14ac:dyDescent="0.2">
      <c r="A88" s="12"/>
      <c r="B88" s="41"/>
      <c r="C88" s="1"/>
      <c r="D88" s="165" t="s">
        <v>84</v>
      </c>
      <c r="E88" s="81">
        <v>11392</v>
      </c>
      <c r="F88" s="90">
        <v>2014</v>
      </c>
      <c r="G88"/>
      <c r="H88"/>
      <c r="I88" s="1">
        <f t="shared" si="5"/>
        <v>3</v>
      </c>
      <c r="J88" s="12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9" t="s">
        <v>241</v>
      </c>
      <c r="AJ88" s="1"/>
      <c r="AK88" s="9" t="s">
        <v>241</v>
      </c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>
        <v>1</v>
      </c>
      <c r="BJ88" s="1"/>
      <c r="BK88" s="1">
        <v>2</v>
      </c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85"/>
      <c r="FH88" s="85"/>
      <c r="FI88" s="85"/>
      <c r="FJ88" s="85"/>
      <c r="FK88" s="85"/>
      <c r="FL88" s="81"/>
      <c r="FM88" s="85"/>
      <c r="FN88" s="85"/>
      <c r="FO88" s="81"/>
      <c r="FP88" s="85"/>
      <c r="FQ88" s="85"/>
      <c r="FR88" s="85"/>
      <c r="FS88" s="85"/>
      <c r="FT88" s="85"/>
      <c r="FU88" s="85"/>
      <c r="FV88" s="85"/>
      <c r="FW88" s="85"/>
      <c r="FX88" s="85"/>
      <c r="FY88" s="85"/>
      <c r="FZ88" s="85"/>
      <c r="GA88" s="85"/>
      <c r="GB88" s="85"/>
      <c r="GC88" s="85"/>
      <c r="GD88" s="81"/>
      <c r="GE88" s="85"/>
      <c r="GF88" s="85"/>
      <c r="GG88" s="85"/>
      <c r="GH88" s="85"/>
      <c r="GI88" s="85"/>
      <c r="GJ88" s="85"/>
      <c r="GK88" s="85"/>
      <c r="GL88" s="85"/>
      <c r="GM88" s="85"/>
      <c r="GN88" s="85"/>
      <c r="GO88" s="85"/>
      <c r="GP88" s="85"/>
      <c r="GQ88" s="85"/>
      <c r="GR88" s="85"/>
      <c r="GS88" s="85"/>
      <c r="GT88" s="85"/>
      <c r="GU88" s="85"/>
      <c r="GV88" s="85"/>
      <c r="GW88" s="85"/>
      <c r="GX88" s="85"/>
      <c r="GY88" s="85"/>
      <c r="GZ88" s="85"/>
      <c r="HA88" s="85"/>
      <c r="HB88" s="85"/>
      <c r="HC88" s="85"/>
      <c r="HD88" s="85"/>
      <c r="HE88" s="85"/>
      <c r="HF88" s="85"/>
      <c r="HG88" s="85"/>
      <c r="HH88" s="85"/>
      <c r="HI88" s="85"/>
      <c r="HJ88" s="85"/>
      <c r="HK88" s="85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85"/>
      <c r="IK88" s="85"/>
      <c r="IL88" s="85"/>
      <c r="IM88" s="85"/>
      <c r="IN88" s="85"/>
      <c r="IO88" s="85"/>
      <c r="IP88" s="85"/>
      <c r="IQ88" s="85"/>
      <c r="IR88" s="85"/>
      <c r="IS88" s="85"/>
      <c r="IT88" s="85"/>
      <c r="IU88" s="85"/>
      <c r="IV88" s="85"/>
      <c r="IW88" s="85"/>
      <c r="IX88" s="85"/>
      <c r="IY88" s="1"/>
      <c r="IZ88" s="1"/>
      <c r="JA88" s="1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79"/>
      <c r="JT88" s="79"/>
      <c r="JU88" s="79"/>
      <c r="JV88" s="79"/>
      <c r="JW88" s="1"/>
      <c r="JX88" s="1"/>
      <c r="JY88" s="1"/>
      <c r="JZ88" s="1"/>
      <c r="KA88" s="1"/>
      <c r="KB88" s="1"/>
      <c r="KC88" s="1"/>
      <c r="KD88" s="1"/>
      <c r="KE88" s="1"/>
      <c r="KF88" s="1"/>
      <c r="KG88" s="1"/>
      <c r="KH88" s="1"/>
      <c r="KI88" s="1"/>
      <c r="KJ88" s="1"/>
      <c r="KK88" s="1"/>
      <c r="KL88" s="1"/>
      <c r="KM88" s="1"/>
      <c r="KN88" s="1"/>
      <c r="KO88" s="1"/>
      <c r="KP88" s="1"/>
      <c r="KQ88" s="1"/>
      <c r="KR88" s="1"/>
      <c r="KS88" s="1"/>
      <c r="KT88" s="1"/>
      <c r="KU88" s="1"/>
      <c r="KV88" s="1"/>
      <c r="KW88" s="1"/>
      <c r="KX88" s="1"/>
      <c r="KY88" s="1"/>
      <c r="KZ88" s="1"/>
      <c r="LA88" s="1"/>
      <c r="LB88" s="1"/>
      <c r="LC88" s="1"/>
      <c r="LD88" s="1"/>
      <c r="LE88" s="1"/>
      <c r="LF88" s="1"/>
      <c r="LG88" s="1"/>
      <c r="LH88" s="1"/>
      <c r="LI88" s="1"/>
      <c r="LJ88" s="1"/>
      <c r="LK88" s="1"/>
      <c r="LL88" s="1"/>
      <c r="LM88" s="1"/>
      <c r="LN88" s="1"/>
      <c r="LO88" s="1"/>
      <c r="LP88" s="1"/>
      <c r="LQ88" s="1"/>
      <c r="LR88" s="1"/>
      <c r="LS88" s="1"/>
      <c r="LT88" s="1"/>
      <c r="LU88" s="1"/>
      <c r="LV88" s="1"/>
      <c r="LW88" s="1"/>
      <c r="LX88" s="1"/>
      <c r="LY88" s="1"/>
      <c r="LZ88" s="1"/>
      <c r="MA88" s="1"/>
      <c r="MB88" s="1"/>
      <c r="MC88" s="1"/>
      <c r="MD88" s="1"/>
      <c r="ME88" s="1"/>
    </row>
    <row r="89" spans="1:343" s="10" customFormat="1" ht="18" customHeight="1" x14ac:dyDescent="0.2">
      <c r="A89" s="12">
        <v>43</v>
      </c>
      <c r="B89" s="32" t="s">
        <v>93</v>
      </c>
      <c r="C89" s="1">
        <v>8648</v>
      </c>
      <c r="D89" t="s">
        <v>94</v>
      </c>
      <c r="E89" s="1">
        <v>11123</v>
      </c>
      <c r="F89" s="1">
        <v>2015</v>
      </c>
      <c r="G89" t="s">
        <v>95</v>
      </c>
      <c r="H89"/>
      <c r="I89" s="1">
        <f t="shared" si="5"/>
        <v>3</v>
      </c>
      <c r="J89" s="12">
        <f>I89</f>
        <v>3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9" t="s">
        <v>241</v>
      </c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>
        <f>1+2</f>
        <v>3</v>
      </c>
      <c r="EC89" s="1"/>
      <c r="ED89" s="1" t="s">
        <v>241</v>
      </c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79"/>
      <c r="KC89" s="79"/>
      <c r="KD89" s="79"/>
      <c r="KE89" s="79"/>
      <c r="KF89" s="79"/>
      <c r="KG89" s="79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  <c r="LH89" s="1"/>
      <c r="LI89" s="1"/>
      <c r="LJ89" s="1"/>
      <c r="LK89" s="1"/>
      <c r="LL89" s="1"/>
      <c r="LM89" s="1"/>
      <c r="LN89" s="1"/>
      <c r="LO89" s="1"/>
      <c r="LP89" s="1"/>
      <c r="LQ89" s="1"/>
      <c r="LR89" s="1"/>
      <c r="LS89" s="1"/>
      <c r="LT89" s="1"/>
      <c r="LU89" s="1"/>
      <c r="LV89" s="1"/>
      <c r="LW89" s="1"/>
      <c r="LX89" s="1"/>
      <c r="LY89" s="1"/>
      <c r="LZ89" s="1"/>
      <c r="MA89" s="1"/>
      <c r="MB89" s="1"/>
      <c r="MC89" s="1"/>
      <c r="MD89" s="1"/>
      <c r="ME89" s="1"/>
    </row>
    <row r="90" spans="1:343" s="10" customFormat="1" ht="18" customHeight="1" x14ac:dyDescent="0.2">
      <c r="A90" s="12">
        <v>45</v>
      </c>
      <c r="B90" s="32" t="s">
        <v>271</v>
      </c>
      <c r="C90" s="1">
        <v>4050</v>
      </c>
      <c r="D90" s="4" t="s">
        <v>272</v>
      </c>
      <c r="E90" s="1">
        <v>8360</v>
      </c>
      <c r="F90" s="1">
        <v>2006</v>
      </c>
      <c r="G90" s="4" t="s">
        <v>273</v>
      </c>
      <c r="H90"/>
      <c r="I90" s="1">
        <f t="shared" si="5"/>
        <v>2</v>
      </c>
      <c r="J90" s="12">
        <f>I90</f>
        <v>2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9" t="s">
        <v>241</v>
      </c>
      <c r="AJ90" s="1"/>
      <c r="AK90" s="9" t="s">
        <v>241</v>
      </c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 t="s">
        <v>241</v>
      </c>
      <c r="EC90" s="1" t="s">
        <v>241</v>
      </c>
      <c r="ED90" s="1" t="s">
        <v>241</v>
      </c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20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 t="s">
        <v>241</v>
      </c>
      <c r="IK90" s="1" t="s">
        <v>241</v>
      </c>
      <c r="IL90" s="1"/>
      <c r="IM90" s="1"/>
      <c r="IN90" s="1"/>
      <c r="IO90" s="1" t="s">
        <v>241</v>
      </c>
      <c r="IP90" s="1">
        <v>2</v>
      </c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85"/>
      <c r="JT90" s="85"/>
      <c r="JU90" s="85"/>
      <c r="JV90" s="85"/>
      <c r="JW90" s="85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  <c r="LH90" s="1"/>
      <c r="LI90" s="1"/>
      <c r="LJ90" s="1"/>
      <c r="LK90" s="1"/>
      <c r="LL90" s="1"/>
      <c r="LM90" s="1"/>
      <c r="LN90" s="1"/>
      <c r="LO90" s="1"/>
      <c r="LP90" s="1"/>
      <c r="LQ90" s="1"/>
      <c r="LR90" s="1"/>
      <c r="LS90" s="1"/>
      <c r="LT90" s="1"/>
      <c r="LU90" s="1"/>
      <c r="LV90" s="1"/>
      <c r="LW90" s="1"/>
      <c r="LX90" s="1"/>
      <c r="LY90" s="1"/>
      <c r="LZ90" s="1"/>
      <c r="MA90" s="1"/>
      <c r="MB90" s="1"/>
      <c r="MC90" s="1"/>
      <c r="MD90" s="1"/>
      <c r="ME90" s="1"/>
    </row>
    <row r="91" spans="1:343" s="10" customFormat="1" ht="18" customHeight="1" x14ac:dyDescent="0.2">
      <c r="A91" s="12">
        <v>45</v>
      </c>
      <c r="B91" s="32" t="s">
        <v>312</v>
      </c>
      <c r="C91" s="1">
        <v>1991</v>
      </c>
      <c r="D91" s="4" t="s">
        <v>313</v>
      </c>
      <c r="E91" s="1">
        <v>11901</v>
      </c>
      <c r="F91" s="1">
        <v>2009</v>
      </c>
      <c r="G91" s="4" t="s">
        <v>108</v>
      </c>
      <c r="H91"/>
      <c r="I91" s="1">
        <f t="shared" si="5"/>
        <v>2</v>
      </c>
      <c r="J91" s="12">
        <f>I91</f>
        <v>2</v>
      </c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9"/>
      <c r="AJ91" s="9"/>
      <c r="AK91" s="1"/>
      <c r="AL91" s="1"/>
      <c r="AM91" s="1"/>
      <c r="AN91" s="1"/>
      <c r="AO91" s="9" t="s">
        <v>241</v>
      </c>
      <c r="AP91" s="1">
        <f>1+1</f>
        <v>2</v>
      </c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20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85"/>
      <c r="JT91" s="85"/>
      <c r="JU91" s="85"/>
      <c r="JV91" s="85"/>
      <c r="JW91" s="85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  <c r="LH91" s="1"/>
      <c r="LI91" s="1"/>
      <c r="LJ91" s="1"/>
      <c r="LK91" s="1"/>
      <c r="LL91" s="1"/>
      <c r="LM91" s="1"/>
      <c r="LN91" s="1"/>
      <c r="LO91" s="1"/>
      <c r="LP91" s="1"/>
      <c r="LQ91" s="1"/>
      <c r="LR91" s="1"/>
      <c r="LS91" s="1"/>
      <c r="LT91" s="1"/>
      <c r="LU91" s="1"/>
      <c r="LV91" s="1"/>
      <c r="LW91" s="1"/>
      <c r="LX91" s="1"/>
      <c r="LY91" s="1"/>
      <c r="LZ91" s="1"/>
      <c r="MA91" s="1"/>
      <c r="MB91" s="1"/>
      <c r="MC91" s="1"/>
      <c r="MD91" s="1"/>
      <c r="ME91" s="1"/>
    </row>
    <row r="92" spans="1:343" s="10" customFormat="1" ht="18" customHeight="1" x14ac:dyDescent="0.2">
      <c r="A92" s="12">
        <v>47</v>
      </c>
      <c r="B92" s="32" t="s">
        <v>408</v>
      </c>
      <c r="C92" s="1">
        <v>8631</v>
      </c>
      <c r="D92" s="4" t="s">
        <v>409</v>
      </c>
      <c r="E92" s="1">
        <v>11576</v>
      </c>
      <c r="F92" s="1"/>
      <c r="G92" s="4" t="s">
        <v>104</v>
      </c>
      <c r="H92"/>
      <c r="I92" s="1">
        <f t="shared" si="5"/>
        <v>1</v>
      </c>
      <c r="J92" s="12">
        <f>Tabuľka11[[#This Row],[Stĺpec8]]</f>
        <v>1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9"/>
      <c r="CD92" s="9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9" t="s">
        <v>241</v>
      </c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>
        <v>1</v>
      </c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82"/>
      <c r="FM92" s="1"/>
      <c r="FN92" s="1"/>
      <c r="FO92" s="82"/>
      <c r="FP92" s="83"/>
      <c r="FQ92" s="83"/>
      <c r="FR92" s="1"/>
      <c r="FS92" s="1"/>
      <c r="FT92" s="1"/>
      <c r="FU92" s="1"/>
      <c r="FV92" s="1"/>
      <c r="FW92" s="83"/>
      <c r="FX92" s="83"/>
      <c r="FY92" s="1"/>
      <c r="FZ92" s="1"/>
      <c r="GA92" s="120"/>
      <c r="GB92" s="1"/>
      <c r="GC92" s="1"/>
      <c r="GD92" s="82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85"/>
      <c r="IK92" s="85"/>
      <c r="IL92" s="85"/>
      <c r="IM92" s="85"/>
      <c r="IN92" s="85"/>
      <c r="IO92" s="85"/>
      <c r="IP92" s="85"/>
      <c r="IQ92" s="85"/>
      <c r="IR92" s="85"/>
      <c r="IS92" s="85"/>
      <c r="IT92" s="85"/>
      <c r="IU92" s="85"/>
      <c r="IV92" s="85"/>
      <c r="IW92" s="85"/>
      <c r="IX92" s="85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85"/>
      <c r="JT92" s="85"/>
      <c r="JU92" s="85"/>
      <c r="JV92" s="85"/>
      <c r="JW92" s="85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  <c r="LH92" s="1"/>
      <c r="LI92" s="1"/>
      <c r="LJ92" s="1"/>
      <c r="LK92" s="1"/>
      <c r="LL92" s="1"/>
      <c r="LM92" s="1"/>
      <c r="LN92" s="1"/>
      <c r="LO92" s="1"/>
      <c r="LP92" s="1"/>
      <c r="LQ92" s="1"/>
      <c r="LR92" s="1"/>
      <c r="LS92" s="1"/>
      <c r="LT92" s="1"/>
      <c r="LU92" s="1"/>
      <c r="LV92" s="1"/>
      <c r="LW92" s="1"/>
      <c r="LX92" s="1"/>
      <c r="LY92" s="1"/>
      <c r="LZ92" s="1"/>
      <c r="MA92" s="1"/>
      <c r="MB92" s="1"/>
      <c r="MC92" s="1"/>
      <c r="MD92" s="1"/>
      <c r="ME92" s="1"/>
    </row>
    <row r="93" spans="1:343" s="10" customFormat="1" ht="18" customHeight="1" x14ac:dyDescent="0.2">
      <c r="A93" s="12">
        <v>47</v>
      </c>
      <c r="B93" s="32" t="s">
        <v>502</v>
      </c>
      <c r="C93" s="1">
        <v>9378</v>
      </c>
      <c r="D93" s="4" t="s">
        <v>503</v>
      </c>
      <c r="E93" s="1">
        <v>12047</v>
      </c>
      <c r="F93" s="1">
        <v>2017</v>
      </c>
      <c r="G93" s="4" t="s">
        <v>83</v>
      </c>
      <c r="H93"/>
      <c r="I93" s="1">
        <f t="shared" si="5"/>
        <v>1</v>
      </c>
      <c r="J93" s="12">
        <f t="shared" ref="J93:J98" si="6">I93</f>
        <v>1</v>
      </c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9"/>
      <c r="AJ93" s="1"/>
      <c r="AK93" s="9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20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 t="s">
        <v>241</v>
      </c>
      <c r="IK93" s="1"/>
      <c r="IL93" s="1"/>
      <c r="IM93" s="1"/>
      <c r="IN93" s="1">
        <v>1</v>
      </c>
      <c r="IO93" s="1" t="s">
        <v>241</v>
      </c>
      <c r="IP93" s="1"/>
      <c r="IQ93" s="1"/>
      <c r="IR93" s="1"/>
      <c r="IS93" s="1"/>
      <c r="IT93" s="1"/>
      <c r="IU93" s="1" t="s">
        <v>241</v>
      </c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85"/>
      <c r="JT93" s="85"/>
      <c r="JU93" s="85"/>
      <c r="JV93" s="85"/>
      <c r="JW93" s="85"/>
      <c r="JX93" s="1"/>
      <c r="JY93" s="1"/>
      <c r="JZ93" s="1"/>
      <c r="KA93" s="1"/>
      <c r="KB93" s="1"/>
      <c r="KC93" s="1"/>
      <c r="KD93" s="1"/>
      <c r="KE93" s="1"/>
      <c r="KF93" s="1"/>
      <c r="KG93" s="1"/>
      <c r="KH93" s="1"/>
      <c r="KI93" s="1"/>
      <c r="KJ93" s="1"/>
      <c r="KK93" s="1"/>
      <c r="KL93" s="1"/>
      <c r="KM93" s="1"/>
      <c r="KN93" s="1"/>
      <c r="KO93" s="1"/>
      <c r="KP93" s="1"/>
      <c r="KQ93" s="1"/>
      <c r="KR93" s="1"/>
      <c r="KS93" s="1"/>
      <c r="KT93" s="1"/>
      <c r="KU93" s="1"/>
      <c r="KV93" s="1"/>
      <c r="KW93" s="1"/>
      <c r="KX93" s="1"/>
      <c r="KY93" s="1"/>
      <c r="KZ93" s="1"/>
      <c r="LA93" s="1"/>
      <c r="LB93" s="1"/>
      <c r="LC93" s="1"/>
      <c r="LD93" s="1"/>
      <c r="LE93" s="1"/>
      <c r="LF93" s="1"/>
      <c r="LG93" s="1"/>
      <c r="LH93" s="1"/>
      <c r="LI93" s="1"/>
      <c r="LJ93" s="1"/>
      <c r="LK93" s="1"/>
      <c r="LL93" s="1"/>
      <c r="LM93" s="1"/>
      <c r="LN93" s="1"/>
      <c r="LO93" s="1"/>
      <c r="LP93" s="1"/>
      <c r="LQ93" s="1"/>
      <c r="LR93" s="1"/>
      <c r="LS93" s="1"/>
      <c r="LT93" s="1"/>
      <c r="LU93" s="1"/>
      <c r="LV93" s="1"/>
      <c r="LW93" s="1"/>
      <c r="LX93" s="1"/>
      <c r="LY93" s="1"/>
      <c r="LZ93" s="1"/>
      <c r="MA93" s="1"/>
      <c r="MB93" s="1"/>
      <c r="MC93" s="1"/>
      <c r="MD93" s="1"/>
      <c r="ME93" s="1"/>
    </row>
    <row r="94" spans="1:343" ht="15.95" customHeight="1" x14ac:dyDescent="0.2">
      <c r="A94" s="12">
        <v>47</v>
      </c>
      <c r="B94" s="32" t="s">
        <v>233</v>
      </c>
      <c r="C94" s="1">
        <v>1816</v>
      </c>
      <c r="D94" t="s">
        <v>234</v>
      </c>
      <c r="E94" s="1">
        <v>11650</v>
      </c>
      <c r="G94" t="s">
        <v>235</v>
      </c>
      <c r="I94" s="1">
        <f t="shared" si="5"/>
        <v>1</v>
      </c>
      <c r="J94" s="12">
        <f t="shared" si="6"/>
        <v>1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>
        <v>1</v>
      </c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20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1"/>
      <c r="KD94" s="1"/>
      <c r="KE94" s="1"/>
      <c r="KF94" s="1"/>
      <c r="KG94" s="1"/>
      <c r="KH94" s="1"/>
      <c r="KI94" s="1"/>
      <c r="KJ94" s="1"/>
      <c r="KK94" s="1"/>
      <c r="KL94" s="1"/>
      <c r="KM94" s="1"/>
      <c r="KN94" s="1"/>
      <c r="KO94" s="1"/>
      <c r="KP94" s="1"/>
      <c r="KQ94" s="1"/>
      <c r="KR94" s="1"/>
      <c r="KS94" s="1"/>
      <c r="KT94" s="1"/>
      <c r="KU94" s="79"/>
      <c r="KV94" s="79"/>
      <c r="KW94" s="79"/>
      <c r="KX94" s="1"/>
      <c r="KY94" s="1"/>
      <c r="KZ94" s="1"/>
      <c r="LA94" s="1"/>
      <c r="LB94" s="1"/>
      <c r="LC94" s="1"/>
      <c r="LD94" s="1"/>
      <c r="LE94" s="1"/>
      <c r="LF94" s="1"/>
      <c r="LG94" s="1"/>
      <c r="LH94" s="1"/>
      <c r="LI94" s="1"/>
      <c r="LJ94" s="1"/>
      <c r="LK94" s="1"/>
      <c r="LL94" s="1"/>
      <c r="LM94" s="1"/>
      <c r="LN94" s="1"/>
      <c r="LO94" s="1"/>
      <c r="LP94" s="1"/>
      <c r="LQ94" s="1"/>
      <c r="LR94" s="1"/>
      <c r="LS94" s="1"/>
      <c r="LT94" s="1"/>
      <c r="LU94" s="1"/>
      <c r="LV94" s="1"/>
      <c r="LW94" s="1"/>
      <c r="LX94" s="1"/>
      <c r="LY94" s="1"/>
      <c r="LZ94" s="1"/>
      <c r="MA94" s="1"/>
      <c r="MB94" s="1"/>
      <c r="MC94" s="1"/>
      <c r="MD94" s="1"/>
      <c r="ME94" s="1"/>
    </row>
    <row r="95" spans="1:343" ht="15.95" customHeight="1" x14ac:dyDescent="0.2">
      <c r="A95" s="12">
        <v>47</v>
      </c>
      <c r="B95" s="32" t="s">
        <v>535</v>
      </c>
      <c r="C95" s="1">
        <v>1846</v>
      </c>
      <c r="D95" s="4" t="s">
        <v>185</v>
      </c>
      <c r="E95" s="1">
        <v>10631</v>
      </c>
      <c r="F95" s="1">
        <v>2013</v>
      </c>
      <c r="G95" s="4" t="s">
        <v>83</v>
      </c>
      <c r="I95" s="1">
        <f t="shared" si="5"/>
        <v>1</v>
      </c>
      <c r="J95" s="12">
        <f t="shared" si="6"/>
        <v>1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20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1"/>
      <c r="JA95" s="1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1"/>
      <c r="KD95" s="1"/>
      <c r="KE95" s="1"/>
      <c r="KF95" s="1"/>
      <c r="KG95" s="1"/>
      <c r="KH95" s="1"/>
      <c r="KI95" s="1"/>
      <c r="KJ95" s="1"/>
      <c r="KK95" s="1"/>
      <c r="KL95" s="1"/>
      <c r="KM95" s="1"/>
      <c r="KN95" s="1">
        <v>1</v>
      </c>
      <c r="KO95" s="1"/>
      <c r="KP95" s="1"/>
      <c r="KQ95" s="1"/>
      <c r="KR95" s="1"/>
      <c r="KS95" s="1"/>
      <c r="KT95" s="1"/>
      <c r="KU95" s="85"/>
      <c r="KV95" s="85"/>
      <c r="KW95" s="85"/>
      <c r="KX95" s="1"/>
      <c r="KY95" s="1"/>
      <c r="KZ95" s="1"/>
      <c r="LA95" s="1"/>
      <c r="LB95" s="1"/>
      <c r="LC95" s="1"/>
      <c r="LD95" s="1"/>
      <c r="LE95" s="1"/>
      <c r="LF95" s="1"/>
      <c r="LG95" s="1"/>
      <c r="LH95" s="1"/>
      <c r="LI95" s="1"/>
      <c r="LJ95" s="1"/>
      <c r="LK95" s="1"/>
      <c r="LL95" s="1"/>
      <c r="LM95" s="1"/>
      <c r="LN95" s="1"/>
      <c r="LO95" s="1"/>
      <c r="LP95" s="1"/>
      <c r="LQ95" s="1"/>
      <c r="LR95" s="1"/>
      <c r="LS95" s="1"/>
      <c r="LT95" s="1"/>
      <c r="LU95" s="1"/>
      <c r="LV95" s="1"/>
      <c r="LW95" s="1"/>
      <c r="LX95" s="1"/>
      <c r="LY95" s="1"/>
      <c r="LZ95" s="1"/>
      <c r="MA95" s="1"/>
      <c r="MB95" s="1"/>
      <c r="MC95" s="1"/>
      <c r="MD95" s="1"/>
      <c r="ME95" s="1"/>
    </row>
    <row r="96" spans="1:343" ht="15.95" customHeight="1" x14ac:dyDescent="0.2">
      <c r="A96" s="12">
        <v>47</v>
      </c>
      <c r="B96" s="32" t="s">
        <v>406</v>
      </c>
      <c r="C96" s="1">
        <v>9290</v>
      </c>
      <c r="D96" s="4" t="s">
        <v>407</v>
      </c>
      <c r="G96" s="4" t="s">
        <v>108</v>
      </c>
      <c r="I96" s="1">
        <f t="shared" si="5"/>
        <v>1</v>
      </c>
      <c r="J96" s="12">
        <f t="shared" si="6"/>
        <v>1</v>
      </c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>
        <v>1</v>
      </c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20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1"/>
      <c r="JA96" s="1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1"/>
      <c r="KD96" s="1"/>
      <c r="KE96" s="1"/>
      <c r="KF96" s="1"/>
      <c r="KG96" s="1"/>
      <c r="KH96" s="1"/>
      <c r="KI96" s="1"/>
      <c r="KJ96" s="1"/>
      <c r="KK96" s="1"/>
      <c r="KL96" s="1"/>
      <c r="KM96" s="1"/>
      <c r="KN96" s="1"/>
      <c r="KO96" s="1"/>
      <c r="KP96" s="1"/>
      <c r="KQ96" s="1"/>
      <c r="KR96" s="1"/>
      <c r="KS96" s="1"/>
      <c r="KT96" s="1"/>
      <c r="KU96" s="85"/>
      <c r="KV96" s="85"/>
      <c r="KW96" s="85"/>
      <c r="KX96" s="1"/>
      <c r="KY96" s="1"/>
      <c r="KZ96" s="1"/>
      <c r="LA96" s="1"/>
      <c r="LB96" s="1"/>
      <c r="LC96" s="1"/>
      <c r="LD96" s="1"/>
      <c r="LE96" s="1"/>
      <c r="LF96" s="1"/>
      <c r="LG96" s="1"/>
      <c r="LH96" s="1"/>
      <c r="LI96" s="1"/>
      <c r="LJ96" s="1"/>
      <c r="LK96" s="1"/>
      <c r="LL96" s="1"/>
      <c r="LM96" s="1"/>
      <c r="LN96" s="1"/>
      <c r="LO96" s="1"/>
      <c r="LP96" s="1"/>
      <c r="LQ96" s="1"/>
      <c r="LR96" s="1"/>
      <c r="LS96" s="1"/>
      <c r="LT96" s="1"/>
      <c r="LU96" s="1"/>
      <c r="LV96" s="1"/>
      <c r="LW96" s="1"/>
      <c r="LX96" s="1"/>
      <c r="LY96" s="1"/>
      <c r="LZ96" s="1"/>
      <c r="MA96" s="1"/>
      <c r="MB96" s="1"/>
      <c r="MC96" s="1"/>
      <c r="MD96" s="1"/>
      <c r="ME96" s="1"/>
    </row>
    <row r="97" spans="1:343" s="10" customFormat="1" ht="18" customHeight="1" x14ac:dyDescent="0.2">
      <c r="A97" s="12">
        <v>52</v>
      </c>
      <c r="B97" s="32" t="s">
        <v>119</v>
      </c>
      <c r="C97" s="1">
        <v>8770</v>
      </c>
      <c r="D97" t="s">
        <v>120</v>
      </c>
      <c r="E97" s="1">
        <v>11274</v>
      </c>
      <c r="F97" s="1">
        <v>2015</v>
      </c>
      <c r="G97" t="s">
        <v>121</v>
      </c>
      <c r="H97"/>
      <c r="I97" s="1">
        <f t="shared" si="5"/>
        <v>0</v>
      </c>
      <c r="J97" s="12">
        <f t="shared" si="6"/>
        <v>0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9" t="s">
        <v>241</v>
      </c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1"/>
      <c r="JA97" s="1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79"/>
      <c r="JT97" s="79"/>
      <c r="JU97" s="79"/>
      <c r="JV97" s="79"/>
      <c r="JW97" s="79"/>
      <c r="JX97" s="1"/>
      <c r="JY97" s="1"/>
      <c r="JZ97" s="1"/>
      <c r="KA97" s="1"/>
      <c r="KB97" s="1"/>
      <c r="KC97" s="1"/>
      <c r="KD97" s="1"/>
      <c r="KE97" s="1"/>
      <c r="KF97" s="1"/>
      <c r="KG97" s="1"/>
      <c r="KH97" s="1"/>
      <c r="KI97" s="1"/>
      <c r="KJ97" s="1"/>
      <c r="KK97" s="1"/>
      <c r="KL97" s="1"/>
      <c r="KM97" s="1"/>
      <c r="KN97" s="1"/>
      <c r="KO97" s="1"/>
      <c r="KP97" s="1"/>
      <c r="KQ97" s="1"/>
      <c r="KR97" s="1"/>
      <c r="KS97" s="1"/>
      <c r="KT97" s="1"/>
      <c r="KU97" s="1"/>
      <c r="KV97" s="1"/>
      <c r="KW97" s="1"/>
      <c r="KX97" s="1"/>
      <c r="KY97" s="1"/>
      <c r="KZ97" s="1"/>
      <c r="LA97" s="1"/>
      <c r="LB97" s="1"/>
      <c r="LC97" s="1"/>
      <c r="LD97" s="1"/>
      <c r="LE97" s="1"/>
      <c r="LF97" s="1"/>
      <c r="LG97" s="1"/>
      <c r="LH97" s="1"/>
      <c r="LI97" s="1"/>
      <c r="LJ97" s="1"/>
      <c r="LK97" s="1"/>
      <c r="LL97" s="1"/>
      <c r="LM97" s="1"/>
      <c r="LN97" s="1"/>
      <c r="LO97" s="1"/>
      <c r="LP97" s="1"/>
      <c r="LQ97" s="1"/>
      <c r="LR97" s="1"/>
      <c r="LS97" s="1"/>
      <c r="LT97" s="1"/>
      <c r="LU97" s="1"/>
      <c r="LV97" s="1"/>
      <c r="LW97" s="1"/>
      <c r="LX97" s="1"/>
      <c r="LY97" s="1"/>
      <c r="LZ97" s="1"/>
      <c r="MA97" s="1"/>
      <c r="MB97" s="1"/>
      <c r="MC97" s="1"/>
      <c r="MD97" s="1"/>
      <c r="ME97" s="1"/>
    </row>
    <row r="98" spans="1:343" s="10" customFormat="1" ht="18" customHeight="1" x14ac:dyDescent="0.2">
      <c r="A98" s="12"/>
      <c r="B98" s="32"/>
      <c r="C98" s="1">
        <v>8770</v>
      </c>
      <c r="D98" t="s">
        <v>125</v>
      </c>
      <c r="E98" s="1">
        <v>11171</v>
      </c>
      <c r="F98" s="1">
        <v>2015</v>
      </c>
      <c r="G98" s="4" t="s">
        <v>121</v>
      </c>
      <c r="H98"/>
      <c r="I98" s="1">
        <f t="shared" si="5"/>
        <v>0</v>
      </c>
      <c r="J98" s="12">
        <f t="shared" si="6"/>
        <v>0</v>
      </c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9" t="s">
        <v>241</v>
      </c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79"/>
      <c r="JT98" s="79"/>
      <c r="JU98" s="79"/>
      <c r="JV98" s="79"/>
      <c r="JW98" s="79"/>
      <c r="JX98" s="1"/>
      <c r="JY98" s="1"/>
      <c r="JZ98" s="1"/>
      <c r="KA98" s="1"/>
      <c r="KB98" s="1"/>
      <c r="KC98" s="1"/>
      <c r="KD98" s="1"/>
      <c r="KE98" s="1"/>
      <c r="KF98" s="1"/>
      <c r="KG98" s="1"/>
      <c r="KH98" s="1"/>
      <c r="KI98" s="1"/>
      <c r="KJ98" s="1"/>
      <c r="KK98" s="1"/>
      <c r="KL98" s="1"/>
      <c r="KM98" s="1"/>
      <c r="KN98" s="1"/>
      <c r="KO98" s="1"/>
      <c r="KP98" s="1"/>
      <c r="KQ98" s="1"/>
      <c r="KR98" s="1"/>
      <c r="KS98" s="1"/>
      <c r="KT98" s="1"/>
      <c r="KU98" s="1"/>
      <c r="KV98" s="1"/>
      <c r="KW98" s="1"/>
      <c r="KX98" s="1"/>
      <c r="KY98" s="1"/>
      <c r="KZ98" s="1"/>
      <c r="LA98" s="1"/>
      <c r="LB98" s="1"/>
      <c r="LC98" s="1"/>
      <c r="LD98" s="1"/>
      <c r="LE98" s="1"/>
      <c r="LF98" s="1"/>
      <c r="LG98" s="1"/>
      <c r="LH98" s="1"/>
      <c r="LI98" s="1"/>
      <c r="LJ98" s="1"/>
      <c r="LK98" s="1"/>
      <c r="LL98" s="1"/>
      <c r="LM98" s="1"/>
      <c r="LN98" s="1"/>
      <c r="LO98" s="1"/>
      <c r="LP98" s="1"/>
      <c r="LQ98" s="1"/>
      <c r="LR98" s="1"/>
      <c r="LS98" s="1"/>
      <c r="LT98" s="1"/>
      <c r="LU98" s="1"/>
      <c r="LV98" s="1"/>
      <c r="LW98" s="1"/>
      <c r="LX98" s="1"/>
      <c r="LY98" s="1"/>
      <c r="LZ98" s="1"/>
      <c r="MA98" s="1"/>
      <c r="MB98" s="1"/>
      <c r="MC98" s="1"/>
      <c r="MD98" s="1"/>
      <c r="ME98" s="1"/>
    </row>
    <row r="99" spans="1:343" s="10" customFormat="1" ht="18" customHeight="1" x14ac:dyDescent="0.2">
      <c r="A99" s="12">
        <v>52</v>
      </c>
      <c r="B99" s="32" t="s">
        <v>122</v>
      </c>
      <c r="C99" s="1" t="s">
        <v>123</v>
      </c>
      <c r="D99" t="s">
        <v>124</v>
      </c>
      <c r="E99" s="1">
        <v>11191</v>
      </c>
      <c r="F99" s="1">
        <v>2015</v>
      </c>
      <c r="G99" t="s">
        <v>83</v>
      </c>
      <c r="H99"/>
      <c r="I99" s="1">
        <f t="shared" si="5"/>
        <v>0</v>
      </c>
      <c r="J99" s="12">
        <f t="shared" ref="J99:J108" si="7">I99</f>
        <v>0</v>
      </c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1"/>
      <c r="JM99" s="1"/>
      <c r="JN99" s="1"/>
      <c r="JO99" s="1"/>
      <c r="JP99" s="1"/>
      <c r="JQ99" s="1"/>
      <c r="JR99" s="1"/>
      <c r="JS99" s="79"/>
      <c r="JT99" s="79"/>
      <c r="JU99" s="79"/>
      <c r="JV99" s="79"/>
      <c r="JW99" s="79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1"/>
      <c r="KL99" s="1"/>
      <c r="KM99" s="1"/>
      <c r="KN99" s="1"/>
      <c r="KO99" s="1"/>
      <c r="KP99" s="1"/>
      <c r="KQ99" s="1"/>
      <c r="KR99" s="1"/>
      <c r="KS99" s="1"/>
      <c r="KT99" s="1"/>
      <c r="KU99" s="1"/>
      <c r="KV99" s="1"/>
      <c r="KW99" s="1"/>
      <c r="KX99" s="1"/>
      <c r="KY99" s="1"/>
      <c r="KZ99" s="1"/>
      <c r="LA99" s="1"/>
      <c r="LB99" s="1"/>
      <c r="LC99" s="1"/>
      <c r="LD99" s="1"/>
      <c r="LE99" s="1"/>
      <c r="LF99" s="1"/>
      <c r="LG99" s="1"/>
      <c r="LH99" s="1"/>
      <c r="LI99" s="1"/>
      <c r="LJ99" s="1"/>
      <c r="LK99" s="1"/>
      <c r="LL99" s="1"/>
      <c r="LM99" s="1"/>
      <c r="LN99" s="1"/>
      <c r="LO99" s="1"/>
      <c r="LP99" s="1"/>
      <c r="LQ99" s="1"/>
      <c r="LR99" s="1"/>
      <c r="LS99" s="1"/>
      <c r="LT99" s="1"/>
      <c r="LU99" s="1"/>
      <c r="LV99" s="1"/>
      <c r="LW99" s="1"/>
      <c r="LX99" s="1"/>
      <c r="LY99" s="1"/>
      <c r="LZ99" s="1"/>
      <c r="MA99" s="1"/>
      <c r="MB99" s="1"/>
      <c r="MC99" s="1"/>
      <c r="MD99" s="1"/>
      <c r="ME99" s="1"/>
    </row>
    <row r="100" spans="1:343" s="10" customFormat="1" ht="18" customHeight="1" x14ac:dyDescent="0.2">
      <c r="A100" s="12">
        <v>52</v>
      </c>
      <c r="B100" s="32" t="s">
        <v>269</v>
      </c>
      <c r="C100" s="1">
        <v>5924</v>
      </c>
      <c r="D100" s="4" t="s">
        <v>270</v>
      </c>
      <c r="E100" s="1">
        <v>9762</v>
      </c>
      <c r="F100" s="1">
        <v>2009</v>
      </c>
      <c r="G100" s="4" t="s">
        <v>66</v>
      </c>
      <c r="H100"/>
      <c r="I100" s="1">
        <f t="shared" si="5"/>
        <v>0</v>
      </c>
      <c r="J100" s="12">
        <f t="shared" si="7"/>
        <v>0</v>
      </c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9" t="s">
        <v>241</v>
      </c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20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1"/>
      <c r="JI100" s="1"/>
      <c r="JJ100" s="1"/>
      <c r="JK100" s="1"/>
      <c r="JL100" s="1"/>
      <c r="JM100" s="1"/>
      <c r="JN100" s="1"/>
      <c r="JO100" s="1"/>
      <c r="JP100" s="1"/>
      <c r="JQ100" s="1"/>
      <c r="JR100" s="1"/>
      <c r="JS100" s="85"/>
      <c r="JT100" s="85"/>
      <c r="JU100" s="85"/>
      <c r="JV100" s="85"/>
      <c r="JW100" s="85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1"/>
      <c r="KL100" s="1"/>
      <c r="KM100" s="1"/>
      <c r="KN100" s="9" t="s">
        <v>241</v>
      </c>
      <c r="KO100" s="1"/>
      <c r="KP100" s="1"/>
      <c r="KQ100" s="1"/>
      <c r="KR100" s="1"/>
      <c r="KS100" s="1"/>
      <c r="KT100" s="1"/>
      <c r="KU100" s="1"/>
      <c r="KV100" s="1"/>
      <c r="KW100" s="1"/>
      <c r="KX100" s="1"/>
      <c r="KY100" s="1"/>
      <c r="KZ100" s="1"/>
      <c r="LA100" s="1"/>
      <c r="LB100" s="1"/>
      <c r="LC100" s="1"/>
      <c r="LD100" s="1"/>
      <c r="LE100" s="1"/>
      <c r="LF100" s="1"/>
      <c r="LG100" s="1"/>
      <c r="LH100" s="1"/>
      <c r="LI100" s="1"/>
      <c r="LJ100" s="1"/>
      <c r="LK100" s="1"/>
      <c r="LL100" s="1"/>
      <c r="LM100" s="1"/>
      <c r="LN100" s="1"/>
      <c r="LO100" s="1"/>
      <c r="LP100" s="1"/>
      <c r="LQ100" s="1"/>
      <c r="LR100" s="1"/>
      <c r="LS100" s="1"/>
      <c r="LT100" s="1"/>
      <c r="LU100" s="1"/>
      <c r="LV100" s="1"/>
      <c r="LW100" s="1"/>
      <c r="LX100" s="1"/>
      <c r="LY100" s="1"/>
      <c r="LZ100" s="1"/>
      <c r="MA100" s="1"/>
      <c r="MB100" s="1"/>
      <c r="MC100" s="1"/>
      <c r="MD100" s="1"/>
      <c r="ME100" s="1"/>
    </row>
    <row r="101" spans="1:343" s="10" customFormat="1" ht="18" customHeight="1" x14ac:dyDescent="0.2">
      <c r="A101" s="12">
        <v>52</v>
      </c>
      <c r="B101" s="32" t="s">
        <v>274</v>
      </c>
      <c r="C101" s="1">
        <v>3055</v>
      </c>
      <c r="D101" s="4" t="s">
        <v>275</v>
      </c>
      <c r="E101" s="1">
        <v>11808</v>
      </c>
      <c r="F101" s="1">
        <v>2012</v>
      </c>
      <c r="G101" s="4" t="s">
        <v>101</v>
      </c>
      <c r="H101"/>
      <c r="I101" s="1">
        <f t="shared" si="5"/>
        <v>0</v>
      </c>
      <c r="J101" s="12">
        <f t="shared" si="7"/>
        <v>0</v>
      </c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9" t="s">
        <v>241</v>
      </c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9" t="s">
        <v>241</v>
      </c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20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1"/>
      <c r="JA101" s="1"/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85"/>
      <c r="JT101" s="85"/>
      <c r="JU101" s="85"/>
      <c r="JV101" s="85"/>
      <c r="JW101" s="85"/>
      <c r="JX101" s="1"/>
      <c r="JY101" s="1"/>
      <c r="JZ101" s="1"/>
      <c r="KA101" s="1"/>
      <c r="KB101" s="1"/>
      <c r="KC101" s="1"/>
      <c r="KD101" s="1"/>
      <c r="KE101" s="1"/>
      <c r="KF101" s="1"/>
      <c r="KG101" s="1"/>
      <c r="KH101" s="1"/>
      <c r="KI101" s="1"/>
      <c r="KJ101" s="1"/>
      <c r="KK101" s="1"/>
      <c r="KL101" s="1"/>
      <c r="KM101" s="1"/>
      <c r="KN101" s="1"/>
      <c r="KO101" s="1"/>
      <c r="KP101" s="1"/>
      <c r="KQ101" s="1"/>
      <c r="KR101" s="1"/>
      <c r="KS101" s="1"/>
      <c r="KT101" s="1"/>
      <c r="KU101" s="1"/>
      <c r="KV101" s="1"/>
      <c r="KW101" s="1"/>
      <c r="KX101" s="1"/>
      <c r="KY101" s="1"/>
      <c r="KZ101" s="1"/>
      <c r="LA101" s="1"/>
      <c r="LB101" s="1"/>
      <c r="LC101" s="1"/>
      <c r="LD101" s="1"/>
      <c r="LE101" s="1"/>
      <c r="LF101" s="1"/>
      <c r="LG101" s="1"/>
      <c r="LH101" s="1"/>
      <c r="LI101" s="1"/>
      <c r="LJ101" s="1"/>
      <c r="LK101" s="1"/>
      <c r="LL101" s="1"/>
      <c r="LM101" s="1"/>
      <c r="LN101" s="1"/>
      <c r="LO101" s="1"/>
      <c r="LP101" s="1"/>
      <c r="LQ101" s="1"/>
      <c r="LR101" s="1"/>
      <c r="LS101" s="1"/>
      <c r="LT101" s="1"/>
      <c r="LU101" s="1"/>
      <c r="LV101" s="1"/>
      <c r="LW101" s="1"/>
      <c r="LX101" s="1"/>
      <c r="LY101" s="1"/>
      <c r="LZ101" s="1"/>
      <c r="MA101" s="1"/>
      <c r="MB101" s="1"/>
      <c r="MC101" s="1"/>
      <c r="MD101" s="1"/>
      <c r="ME101" s="1"/>
    </row>
    <row r="102" spans="1:343" s="10" customFormat="1" ht="18" customHeight="1" x14ac:dyDescent="0.2">
      <c r="A102" s="12">
        <v>52</v>
      </c>
      <c r="B102" s="32" t="s">
        <v>276</v>
      </c>
      <c r="C102" s="1">
        <v>8084</v>
      </c>
      <c r="D102" s="4" t="s">
        <v>277</v>
      </c>
      <c r="E102" s="1">
        <v>9104</v>
      </c>
      <c r="F102" s="1">
        <v>2011</v>
      </c>
      <c r="G102" s="4" t="s">
        <v>121</v>
      </c>
      <c r="H102"/>
      <c r="I102" s="1">
        <f t="shared" si="5"/>
        <v>0</v>
      </c>
      <c r="J102" s="12">
        <f t="shared" si="7"/>
        <v>0</v>
      </c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9" t="s">
        <v>241</v>
      </c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20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1"/>
      <c r="JA102" s="1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85"/>
      <c r="JT102" s="85"/>
      <c r="JU102" s="85"/>
      <c r="JV102" s="85"/>
      <c r="JW102" s="85"/>
      <c r="JX102" s="1"/>
      <c r="JY102" s="1"/>
      <c r="JZ102" s="1"/>
      <c r="KA102" s="1"/>
      <c r="KB102" s="1"/>
      <c r="KC102" s="1"/>
      <c r="KD102" s="1"/>
      <c r="KE102" s="1"/>
      <c r="KF102" s="1"/>
      <c r="KG102" s="1"/>
      <c r="KH102" s="1"/>
      <c r="KI102" s="1"/>
      <c r="KJ102" s="1"/>
      <c r="KK102" s="1"/>
      <c r="KL102" s="1"/>
      <c r="KM102" s="1"/>
      <c r="KN102" s="1"/>
      <c r="KO102" s="1"/>
      <c r="KP102" s="1"/>
      <c r="KQ102" s="1"/>
      <c r="KR102" s="1"/>
      <c r="KS102" s="1"/>
      <c r="KT102" s="1"/>
      <c r="KU102" s="1"/>
      <c r="KV102" s="1"/>
      <c r="KW102" s="1"/>
      <c r="KX102" s="1"/>
      <c r="KY102" s="1"/>
      <c r="KZ102" s="1"/>
      <c r="LA102" s="1"/>
      <c r="LB102" s="1"/>
      <c r="LC102" s="1"/>
      <c r="LD102" s="1"/>
      <c r="LE102" s="1"/>
      <c r="LF102" s="1"/>
      <c r="LG102" s="1"/>
      <c r="LH102" s="1"/>
      <c r="LI102" s="1"/>
      <c r="LJ102" s="1"/>
      <c r="LK102" s="1"/>
      <c r="LL102" s="1"/>
      <c r="LM102" s="1"/>
      <c r="LN102" s="1"/>
      <c r="LO102" s="1"/>
      <c r="LP102" s="1"/>
      <c r="LQ102" s="1"/>
      <c r="LR102" s="1"/>
      <c r="LS102" s="1"/>
      <c r="LT102" s="1"/>
      <c r="LU102" s="1"/>
      <c r="LV102" s="1"/>
      <c r="LW102" s="1"/>
      <c r="LX102" s="1"/>
      <c r="LY102" s="1"/>
      <c r="LZ102" s="1"/>
      <c r="MA102" s="1"/>
      <c r="MB102" s="1"/>
      <c r="MC102" s="1"/>
      <c r="MD102" s="1"/>
      <c r="ME102" s="1"/>
    </row>
    <row r="103" spans="1:343" s="10" customFormat="1" ht="18" customHeight="1" x14ac:dyDescent="0.2">
      <c r="A103" s="12">
        <v>52</v>
      </c>
      <c r="B103" s="32" t="s">
        <v>296</v>
      </c>
      <c r="C103" s="1">
        <v>8997</v>
      </c>
      <c r="D103" s="4" t="s">
        <v>297</v>
      </c>
      <c r="E103" s="1">
        <v>11741</v>
      </c>
      <c r="F103" s="1">
        <v>2018</v>
      </c>
      <c r="G103" s="4" t="s">
        <v>281</v>
      </c>
      <c r="H103"/>
      <c r="I103" s="1">
        <f t="shared" si="5"/>
        <v>0</v>
      </c>
      <c r="J103" s="12">
        <f t="shared" si="7"/>
        <v>0</v>
      </c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9"/>
      <c r="AJ103" s="9" t="s">
        <v>241</v>
      </c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20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  <c r="IY103" s="1"/>
      <c r="IZ103" s="1"/>
      <c r="JA103" s="1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85"/>
      <c r="JT103" s="85"/>
      <c r="JU103" s="85"/>
      <c r="JV103" s="85"/>
      <c r="JW103" s="85"/>
      <c r="JX103" s="1"/>
      <c r="JY103" s="1"/>
      <c r="JZ103" s="1"/>
      <c r="KA103" s="1"/>
      <c r="KB103" s="1"/>
      <c r="KC103" s="1"/>
      <c r="KD103" s="1"/>
      <c r="KE103" s="1"/>
      <c r="KF103" s="1"/>
      <c r="KG103" s="1"/>
      <c r="KH103" s="1"/>
      <c r="KI103" s="1"/>
      <c r="KJ103" s="1"/>
      <c r="KK103" s="1"/>
      <c r="KL103" s="1"/>
      <c r="KM103" s="1"/>
      <c r="KN103" s="1"/>
      <c r="KO103" s="1"/>
      <c r="KP103" s="1"/>
      <c r="KQ103" s="1"/>
      <c r="KR103" s="1"/>
      <c r="KS103" s="1"/>
      <c r="KT103" s="1"/>
      <c r="KU103" s="1"/>
      <c r="KV103" s="1"/>
      <c r="KW103" s="1"/>
      <c r="KX103" s="1"/>
      <c r="KY103" s="1"/>
      <c r="KZ103" s="1"/>
      <c r="LA103" s="1"/>
      <c r="LB103" s="1"/>
      <c r="LC103" s="1"/>
      <c r="LD103" s="1"/>
      <c r="LE103" s="1"/>
      <c r="LF103" s="1"/>
      <c r="LG103" s="1"/>
      <c r="LH103" s="1"/>
      <c r="LI103" s="1"/>
      <c r="LJ103" s="1"/>
      <c r="LK103" s="1"/>
      <c r="LL103" s="1"/>
      <c r="LM103" s="1"/>
      <c r="LN103" s="1"/>
      <c r="LO103" s="1"/>
      <c r="LP103" s="1"/>
      <c r="LQ103" s="1"/>
      <c r="LR103" s="1"/>
      <c r="LS103" s="1"/>
      <c r="LT103" s="1"/>
      <c r="LU103" s="1"/>
      <c r="LV103" s="1"/>
      <c r="LW103" s="1"/>
      <c r="LX103" s="1"/>
      <c r="LY103" s="1"/>
      <c r="LZ103" s="1"/>
      <c r="MA103" s="1"/>
      <c r="MB103" s="1"/>
      <c r="MC103" s="1"/>
      <c r="MD103" s="1"/>
      <c r="ME103" s="1"/>
    </row>
    <row r="104" spans="1:343" s="10" customFormat="1" ht="18" customHeight="1" x14ac:dyDescent="0.2">
      <c r="A104" s="12">
        <v>52</v>
      </c>
      <c r="B104" s="32" t="s">
        <v>349</v>
      </c>
      <c r="C104" s="1">
        <v>3807</v>
      </c>
      <c r="D104" s="4" t="s">
        <v>350</v>
      </c>
      <c r="E104" s="1">
        <v>9681</v>
      </c>
      <c r="F104" s="1">
        <v>2009</v>
      </c>
      <c r="G104" s="4" t="s">
        <v>111</v>
      </c>
      <c r="H104"/>
      <c r="I104" s="1">
        <f t="shared" si="5"/>
        <v>0</v>
      </c>
      <c r="J104" s="12">
        <f t="shared" si="7"/>
        <v>0</v>
      </c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9"/>
      <c r="AJ104" s="9"/>
      <c r="AK104" s="1"/>
      <c r="AL104" s="1"/>
      <c r="AM104" s="1"/>
      <c r="AN104" s="1"/>
      <c r="AO104" s="9"/>
      <c r="AP104" s="9"/>
      <c r="AQ104" s="1"/>
      <c r="AR104" s="9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9" t="s">
        <v>241</v>
      </c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20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1"/>
      <c r="JA104" s="1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85"/>
      <c r="JT104" s="85"/>
      <c r="JU104" s="85"/>
      <c r="JV104" s="85"/>
      <c r="JW104" s="85"/>
      <c r="JX104" s="1"/>
      <c r="JY104" s="1"/>
      <c r="JZ104" s="1"/>
      <c r="KA104" s="1"/>
      <c r="KB104" s="1"/>
      <c r="KC104" s="1"/>
      <c r="KD104" s="1"/>
      <c r="KE104" s="1"/>
      <c r="KF104" s="1"/>
      <c r="KG104" s="1"/>
      <c r="KH104" s="1"/>
      <c r="KI104" s="1"/>
      <c r="KJ104" s="1"/>
      <c r="KK104" s="1"/>
      <c r="KL104" s="1"/>
      <c r="KM104" s="1"/>
      <c r="KN104" s="1"/>
      <c r="KO104" s="1"/>
      <c r="KP104" s="1"/>
      <c r="KQ104" s="1"/>
      <c r="KR104" s="1"/>
      <c r="KS104" s="1"/>
      <c r="KT104" s="1"/>
      <c r="KU104" s="1"/>
      <c r="KV104" s="1"/>
      <c r="KW104" s="1"/>
      <c r="KX104" s="1"/>
      <c r="KY104" s="1"/>
      <c r="KZ104" s="1"/>
      <c r="LA104" s="1"/>
      <c r="LB104" s="1"/>
      <c r="LC104" s="1"/>
      <c r="LD104" s="1"/>
      <c r="LE104" s="1"/>
      <c r="LF104" s="1"/>
      <c r="LG104" s="1"/>
      <c r="LH104" s="1"/>
      <c r="LI104" s="1"/>
      <c r="LJ104" s="1"/>
      <c r="LK104" s="1"/>
      <c r="LL104" s="1"/>
      <c r="LM104" s="1"/>
      <c r="LN104" s="1"/>
      <c r="LO104" s="1"/>
      <c r="LP104" s="1"/>
      <c r="LQ104" s="1"/>
      <c r="LR104" s="1"/>
      <c r="LS104" s="1"/>
      <c r="LT104" s="1"/>
      <c r="LU104" s="1"/>
      <c r="LV104" s="1"/>
      <c r="LW104" s="1"/>
      <c r="LX104" s="1"/>
      <c r="LY104" s="1"/>
      <c r="LZ104" s="1"/>
      <c r="MA104" s="1"/>
      <c r="MB104" s="1"/>
      <c r="MC104" s="1"/>
      <c r="MD104" s="1"/>
      <c r="ME104" s="1"/>
    </row>
    <row r="105" spans="1:343" s="10" customFormat="1" ht="18" customHeight="1" x14ac:dyDescent="0.2">
      <c r="A105" s="12">
        <v>52</v>
      </c>
      <c r="B105" s="32" t="s">
        <v>352</v>
      </c>
      <c r="C105" s="1">
        <v>6134</v>
      </c>
      <c r="D105" s="4" t="s">
        <v>353</v>
      </c>
      <c r="E105" s="1">
        <v>9765</v>
      </c>
      <c r="F105" s="1">
        <v>2010</v>
      </c>
      <c r="G105" s="4" t="s">
        <v>111</v>
      </c>
      <c r="H105"/>
      <c r="I105" s="1">
        <f t="shared" si="5"/>
        <v>0</v>
      </c>
      <c r="J105" s="12">
        <f t="shared" si="7"/>
        <v>0</v>
      </c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9"/>
      <c r="AJ105" s="9"/>
      <c r="AK105" s="1"/>
      <c r="AL105" s="1"/>
      <c r="AM105" s="1"/>
      <c r="AN105" s="1"/>
      <c r="AO105" s="9"/>
      <c r="AP105" s="9"/>
      <c r="AQ105" s="1"/>
      <c r="AR105" s="9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9" t="s">
        <v>241</v>
      </c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20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85"/>
      <c r="JT105" s="85"/>
      <c r="JU105" s="85"/>
      <c r="JV105" s="85"/>
      <c r="JW105" s="85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  <c r="LH105" s="1"/>
      <c r="LI105" s="1"/>
      <c r="LJ105" s="1"/>
      <c r="LK105" s="1"/>
      <c r="LL105" s="1"/>
      <c r="LM105" s="1"/>
      <c r="LN105" s="1"/>
      <c r="LO105" s="1"/>
      <c r="LP105" s="1"/>
      <c r="LQ105" s="1"/>
      <c r="LR105" s="1"/>
      <c r="LS105" s="1"/>
      <c r="LT105" s="1"/>
      <c r="LU105" s="1"/>
      <c r="LV105" s="1"/>
      <c r="LW105" s="1"/>
      <c r="LX105" s="1"/>
      <c r="LY105" s="1"/>
      <c r="LZ105" s="1"/>
      <c r="MA105" s="1"/>
      <c r="MB105" s="1"/>
      <c r="MC105" s="1"/>
      <c r="MD105" s="1"/>
      <c r="ME105" s="1"/>
    </row>
    <row r="106" spans="1:343" s="10" customFormat="1" ht="18" customHeight="1" x14ac:dyDescent="0.2">
      <c r="A106" s="12">
        <v>52</v>
      </c>
      <c r="B106" s="32" t="s">
        <v>356</v>
      </c>
      <c r="C106" s="1">
        <v>5233</v>
      </c>
      <c r="D106" s="4" t="s">
        <v>357</v>
      </c>
      <c r="E106" s="1">
        <v>11834</v>
      </c>
      <c r="F106" s="1">
        <v>2009</v>
      </c>
      <c r="G106" s="4" t="s">
        <v>83</v>
      </c>
      <c r="H106"/>
      <c r="I106" s="1">
        <f t="shared" si="5"/>
        <v>0</v>
      </c>
      <c r="J106" s="12">
        <f t="shared" si="7"/>
        <v>0</v>
      </c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9"/>
      <c r="AJ106" s="9"/>
      <c r="AK106" s="1"/>
      <c r="AL106" s="1"/>
      <c r="AM106" s="1"/>
      <c r="AN106" s="1"/>
      <c r="AO106" s="9"/>
      <c r="AP106" s="9"/>
      <c r="AQ106" s="1"/>
      <c r="AR106" s="9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9" t="s">
        <v>241</v>
      </c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20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  <c r="IV106" s="1"/>
      <c r="IW106" s="1"/>
      <c r="IX106" s="1"/>
      <c r="IY106" s="1"/>
      <c r="IZ106" s="1"/>
      <c r="JA106" s="1"/>
      <c r="JB106" s="1"/>
      <c r="JC106" s="1"/>
      <c r="JD106" s="1"/>
      <c r="JE106" s="1"/>
      <c r="JF106" s="1"/>
      <c r="JG106" s="1"/>
      <c r="JH106" s="1"/>
      <c r="JI106" s="1"/>
      <c r="JJ106" s="1"/>
      <c r="JK106" s="1"/>
      <c r="JL106" s="1"/>
      <c r="JM106" s="1"/>
      <c r="JN106" s="1"/>
      <c r="JO106" s="1"/>
      <c r="JP106" s="1"/>
      <c r="JQ106" s="1"/>
      <c r="JR106" s="1"/>
      <c r="JS106" s="85"/>
      <c r="JT106" s="85"/>
      <c r="JU106" s="85"/>
      <c r="JV106" s="85"/>
      <c r="JW106" s="85"/>
      <c r="JX106" s="1"/>
      <c r="JY106" s="1"/>
      <c r="JZ106" s="1"/>
      <c r="KA106" s="1"/>
      <c r="KB106" s="1"/>
      <c r="KC106" s="1"/>
      <c r="KD106" s="1"/>
      <c r="KE106" s="1"/>
      <c r="KF106" s="1"/>
      <c r="KG106" s="1"/>
      <c r="KH106" s="1"/>
      <c r="KI106" s="1"/>
      <c r="KJ106" s="1"/>
      <c r="KK106" s="1"/>
      <c r="KL106" s="1"/>
      <c r="KM106" s="1"/>
      <c r="KN106" s="9" t="s">
        <v>241</v>
      </c>
      <c r="KO106" s="1"/>
      <c r="KP106" s="1" t="s">
        <v>241</v>
      </c>
      <c r="KQ106" s="1"/>
      <c r="KR106" s="1"/>
      <c r="KS106" s="1"/>
      <c r="KT106" s="1"/>
      <c r="KU106" s="1"/>
      <c r="KV106" s="1"/>
      <c r="KW106" s="1"/>
      <c r="KX106" s="1"/>
      <c r="KY106" s="1"/>
      <c r="KZ106" s="1"/>
      <c r="LA106" s="1"/>
      <c r="LB106" s="1"/>
      <c r="LC106" s="1"/>
      <c r="LD106" s="1"/>
      <c r="LE106" s="1"/>
      <c r="LF106" s="1"/>
      <c r="LG106" s="1"/>
      <c r="LH106" s="1"/>
      <c r="LI106" s="1"/>
      <c r="LJ106" s="1"/>
      <c r="LK106" s="1"/>
      <c r="LL106" s="1"/>
      <c r="LM106" s="1"/>
      <c r="LN106" s="1"/>
      <c r="LO106" s="1"/>
      <c r="LP106" s="1"/>
      <c r="LQ106" s="1"/>
      <c r="LR106" s="1"/>
      <c r="LS106" s="1"/>
      <c r="LT106" s="1"/>
      <c r="LU106" s="1"/>
      <c r="LV106" s="1"/>
      <c r="LW106" s="1"/>
      <c r="LX106" s="1"/>
      <c r="LY106" s="1"/>
      <c r="LZ106" s="1"/>
      <c r="MA106" s="1"/>
      <c r="MB106" s="1"/>
      <c r="MC106" s="1"/>
      <c r="MD106" s="1"/>
      <c r="ME106" s="1"/>
    </row>
    <row r="107" spans="1:343" s="10" customFormat="1" ht="18" customHeight="1" x14ac:dyDescent="0.2">
      <c r="A107" s="12">
        <v>52</v>
      </c>
      <c r="B107" s="32" t="s">
        <v>358</v>
      </c>
      <c r="C107" s="1">
        <v>9132</v>
      </c>
      <c r="D107" s="4" t="s">
        <v>359</v>
      </c>
      <c r="E107" s="1">
        <v>11642</v>
      </c>
      <c r="F107" s="1">
        <v>2015</v>
      </c>
      <c r="G107" s="4" t="s">
        <v>83</v>
      </c>
      <c r="H107"/>
      <c r="I107" s="1">
        <f t="shared" si="5"/>
        <v>0</v>
      </c>
      <c r="J107" s="12">
        <f t="shared" si="7"/>
        <v>0</v>
      </c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9"/>
      <c r="AJ107" s="9"/>
      <c r="AK107" s="1"/>
      <c r="AL107" s="1"/>
      <c r="AM107" s="1"/>
      <c r="AN107" s="1"/>
      <c r="AO107" s="9"/>
      <c r="AP107" s="9"/>
      <c r="AQ107" s="1"/>
      <c r="AR107" s="9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9" t="s">
        <v>241</v>
      </c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20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  <c r="IY107" s="1"/>
      <c r="IZ107" s="1"/>
      <c r="JA107" s="1"/>
      <c r="JB107" s="1"/>
      <c r="JC107" s="1"/>
      <c r="JD107" s="1"/>
      <c r="JE107" s="1"/>
      <c r="JF107" s="1"/>
      <c r="JG107" s="1"/>
      <c r="JH107" s="1"/>
      <c r="JI107" s="1"/>
      <c r="JJ107" s="1"/>
      <c r="JK107" s="1"/>
      <c r="JL107" s="1"/>
      <c r="JM107" s="1"/>
      <c r="JN107" s="1"/>
      <c r="JO107" s="1"/>
      <c r="JP107" s="1"/>
      <c r="JQ107" s="1"/>
      <c r="JR107" s="1"/>
      <c r="JS107" s="85"/>
      <c r="JT107" s="85"/>
      <c r="JU107" s="85"/>
      <c r="JV107" s="85"/>
      <c r="JW107" s="85"/>
      <c r="JX107" s="1"/>
      <c r="JY107" s="1"/>
      <c r="JZ107" s="1"/>
      <c r="KA107" s="1"/>
      <c r="KB107" s="1"/>
      <c r="KC107" s="1"/>
      <c r="KD107" s="1"/>
      <c r="KE107" s="1"/>
      <c r="KF107" s="1"/>
      <c r="KG107" s="1"/>
      <c r="KH107" s="1"/>
      <c r="KI107" s="1"/>
      <c r="KJ107" s="1"/>
      <c r="KK107" s="1"/>
      <c r="KL107" s="1"/>
      <c r="KM107" s="1"/>
      <c r="KN107" s="1"/>
      <c r="KO107" s="1"/>
      <c r="KP107" s="1"/>
      <c r="KQ107" s="1"/>
      <c r="KR107" s="1"/>
      <c r="KS107" s="1"/>
      <c r="KT107" s="1"/>
      <c r="KU107" s="1"/>
      <c r="KV107" s="1"/>
      <c r="KW107" s="1"/>
      <c r="KX107" s="1"/>
      <c r="KY107" s="1"/>
      <c r="KZ107" s="1"/>
      <c r="LA107" s="1"/>
      <c r="LB107" s="1"/>
      <c r="LC107" s="1"/>
      <c r="LD107" s="1"/>
      <c r="LE107" s="1"/>
      <c r="LF107" s="1"/>
      <c r="LG107" s="1"/>
      <c r="LH107" s="1"/>
      <c r="LI107" s="1"/>
      <c r="LJ107" s="1"/>
      <c r="LK107" s="1"/>
      <c r="LL107" s="1"/>
      <c r="LM107" s="1"/>
      <c r="LN107" s="1"/>
      <c r="LO107" s="1"/>
      <c r="LP107" s="1"/>
      <c r="LQ107" s="1"/>
      <c r="LR107" s="1"/>
      <c r="LS107" s="1"/>
      <c r="LT107" s="1"/>
      <c r="LU107" s="1"/>
      <c r="LV107" s="1"/>
      <c r="LW107" s="1"/>
      <c r="LX107" s="1"/>
      <c r="LY107" s="1"/>
      <c r="LZ107" s="1"/>
      <c r="MA107" s="1"/>
      <c r="MB107" s="1"/>
      <c r="MC107" s="1"/>
      <c r="MD107" s="1"/>
      <c r="ME107" s="1"/>
    </row>
    <row r="108" spans="1:343" ht="15.95" customHeight="1" x14ac:dyDescent="0.2">
      <c r="A108" s="12">
        <v>52</v>
      </c>
      <c r="B108" s="32" t="s">
        <v>74</v>
      </c>
      <c r="C108" s="1">
        <v>6122</v>
      </c>
      <c r="D108" t="s">
        <v>62</v>
      </c>
      <c r="E108" s="1">
        <v>10808</v>
      </c>
      <c r="F108" s="1">
        <v>2012</v>
      </c>
      <c r="G108" t="s">
        <v>75</v>
      </c>
      <c r="I108" s="1">
        <f t="shared" si="5"/>
        <v>0</v>
      </c>
      <c r="J108" s="12">
        <f t="shared" si="7"/>
        <v>0</v>
      </c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9" t="s">
        <v>241</v>
      </c>
      <c r="AJ108" s="1"/>
      <c r="AK108" s="9" t="s">
        <v>241</v>
      </c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  <c r="IY108" s="1"/>
      <c r="IZ108" s="1"/>
      <c r="JA108" s="1"/>
      <c r="JB108" s="1"/>
      <c r="JC108" s="1"/>
      <c r="JD108" s="1"/>
      <c r="JE108" s="1"/>
      <c r="JF108" s="1"/>
      <c r="JG108" s="1"/>
      <c r="JH108" s="1"/>
      <c r="JI108" s="1"/>
      <c r="JJ108" s="1"/>
      <c r="JK108" s="1"/>
      <c r="JL108" s="1"/>
      <c r="JM108" s="1"/>
      <c r="JN108" s="1"/>
      <c r="JO108" s="1"/>
      <c r="JP108" s="1"/>
      <c r="JQ108" s="1"/>
      <c r="JR108" s="1"/>
      <c r="JS108" s="79"/>
      <c r="JT108" s="79"/>
      <c r="JU108" s="79"/>
      <c r="JV108" s="79"/>
      <c r="JW108" s="1"/>
      <c r="JX108" s="1"/>
      <c r="JY108" s="1"/>
      <c r="JZ108" s="1"/>
      <c r="KA108" s="1"/>
      <c r="KB108" s="1"/>
      <c r="KC108" s="1"/>
      <c r="KD108" s="1"/>
      <c r="KE108" s="1"/>
      <c r="KF108" s="1"/>
      <c r="KG108" s="1"/>
      <c r="KH108" s="1"/>
      <c r="KI108" s="1"/>
      <c r="KJ108" s="1"/>
      <c r="KK108" s="1"/>
      <c r="KL108" s="1"/>
      <c r="KM108" s="1"/>
      <c r="KN108" s="1"/>
      <c r="KO108" s="1"/>
      <c r="KP108" s="1"/>
      <c r="KQ108" s="1"/>
      <c r="KR108" s="1"/>
      <c r="KS108" s="1"/>
      <c r="KT108" s="1"/>
      <c r="KU108" s="1"/>
      <c r="KV108" s="1"/>
      <c r="KW108" s="1"/>
      <c r="KX108" s="1"/>
      <c r="KY108" s="1"/>
      <c r="KZ108" s="1"/>
      <c r="LA108" s="1"/>
      <c r="LB108" s="1"/>
      <c r="LC108" s="1"/>
      <c r="LD108" s="1"/>
      <c r="LE108" s="1"/>
      <c r="LF108" s="1"/>
      <c r="LG108" s="1"/>
      <c r="LH108" s="1"/>
      <c r="LI108" s="1"/>
      <c r="LJ108" s="1"/>
      <c r="LK108" s="1"/>
      <c r="LL108" s="1"/>
      <c r="LM108" s="1"/>
      <c r="LN108" s="1"/>
      <c r="LO108" s="1"/>
      <c r="LP108" s="1"/>
      <c r="LQ108" s="1"/>
      <c r="LR108" s="1"/>
      <c r="LS108" s="1"/>
      <c r="LT108" s="1"/>
      <c r="LU108" s="1"/>
      <c r="LV108" s="1"/>
      <c r="LW108" s="1"/>
      <c r="LX108" s="1"/>
      <c r="LY108" s="1"/>
      <c r="LZ108" s="1"/>
      <c r="MA108" s="1"/>
      <c r="MB108" s="1"/>
      <c r="MC108" s="1"/>
      <c r="MD108" s="1"/>
      <c r="ME108" s="1"/>
    </row>
    <row r="109" spans="1:343" s="10" customFormat="1" ht="18" customHeight="1" x14ac:dyDescent="0.2">
      <c r="A109" s="12">
        <v>52</v>
      </c>
      <c r="B109" s="32" t="s">
        <v>85</v>
      </c>
      <c r="C109" s="1">
        <v>6753</v>
      </c>
      <c r="D109" s="4" t="s">
        <v>86</v>
      </c>
      <c r="E109" s="1">
        <v>11391</v>
      </c>
      <c r="F109" s="1">
        <v>2013</v>
      </c>
      <c r="G109" t="s">
        <v>83</v>
      </c>
      <c r="H109"/>
      <c r="I109" s="1">
        <f t="shared" ref="I109:I120" si="8">SUM(K109:ME109)</f>
        <v>0</v>
      </c>
      <c r="J109" s="12">
        <f>SUM(I109:I110)</f>
        <v>0</v>
      </c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9" t="s">
        <v>241</v>
      </c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82"/>
      <c r="FM109" s="1"/>
      <c r="FN109" s="1"/>
      <c r="FO109" s="82"/>
      <c r="FP109" s="83"/>
      <c r="FQ109" s="83"/>
      <c r="FR109" s="1"/>
      <c r="FS109" s="1"/>
      <c r="FT109" s="1"/>
      <c r="FU109" s="1"/>
      <c r="FV109" s="1"/>
      <c r="FW109" s="83"/>
      <c r="FX109" s="83"/>
      <c r="FY109" s="1"/>
      <c r="FZ109" s="1"/>
      <c r="GA109" s="1"/>
      <c r="GB109" s="1"/>
      <c r="GC109" s="1"/>
      <c r="GD109" s="82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79"/>
      <c r="IK109" s="79"/>
      <c r="IL109" s="79"/>
      <c r="IM109" s="79"/>
      <c r="IN109" s="79"/>
      <c r="IO109" s="79"/>
      <c r="IP109" s="79"/>
      <c r="IQ109" s="79"/>
      <c r="IR109" s="79"/>
      <c r="IS109" s="79"/>
      <c r="IT109" s="79"/>
      <c r="IU109" s="79"/>
      <c r="IV109" s="79"/>
      <c r="IW109" s="79"/>
      <c r="IX109" s="79"/>
      <c r="IY109" s="1"/>
      <c r="IZ109" s="1"/>
      <c r="JA109" s="1"/>
      <c r="JB109" s="1"/>
      <c r="JC109" s="1"/>
      <c r="JD109" s="1"/>
      <c r="JE109" s="1"/>
      <c r="JF109" s="1"/>
      <c r="JG109" s="1"/>
      <c r="JH109" s="1"/>
      <c r="JI109" s="1"/>
      <c r="JJ109" s="1"/>
      <c r="JK109" s="1"/>
      <c r="JL109" s="1"/>
      <c r="JM109" s="1"/>
      <c r="JN109" s="1"/>
      <c r="JO109" s="1"/>
      <c r="JP109" s="1"/>
      <c r="JQ109" s="1"/>
      <c r="JR109" s="1"/>
      <c r="JS109" s="1"/>
      <c r="JT109" s="1"/>
      <c r="JU109" s="1"/>
      <c r="JV109" s="1"/>
      <c r="JW109" s="1"/>
      <c r="JX109" s="1"/>
      <c r="JY109" s="1"/>
      <c r="JZ109" s="1"/>
      <c r="KA109" s="1"/>
      <c r="KB109" s="1"/>
      <c r="KC109" s="1"/>
      <c r="KD109" s="1"/>
      <c r="KE109" s="1"/>
      <c r="KF109" s="1"/>
      <c r="KG109" s="1"/>
      <c r="KH109" s="1"/>
      <c r="KI109" s="1"/>
      <c r="KJ109" s="1"/>
      <c r="KK109" s="1"/>
      <c r="KL109" s="1"/>
      <c r="KM109" s="1"/>
      <c r="KN109" s="1"/>
      <c r="KO109" s="1"/>
      <c r="KP109" s="1"/>
      <c r="KQ109" s="1"/>
      <c r="KR109" s="1"/>
      <c r="KS109" s="1"/>
      <c r="KT109" s="1"/>
      <c r="KU109" s="1"/>
      <c r="KV109" s="1"/>
      <c r="KW109" s="1"/>
      <c r="KX109" s="1"/>
      <c r="KY109" s="1"/>
      <c r="KZ109" s="1"/>
      <c r="LA109" s="1"/>
      <c r="LB109" s="1"/>
      <c r="LC109" s="1"/>
      <c r="LD109" s="1"/>
      <c r="LE109" s="1"/>
      <c r="LF109" s="1"/>
      <c r="LG109" s="1"/>
      <c r="LH109" s="1"/>
      <c r="LI109" s="1"/>
      <c r="LJ109" s="1"/>
      <c r="LK109" s="1"/>
      <c r="LL109" s="1"/>
      <c r="LM109" s="1"/>
      <c r="LN109" s="1"/>
      <c r="LO109" s="1"/>
      <c r="LP109" s="1"/>
      <c r="LQ109" s="1"/>
      <c r="LR109" s="1"/>
      <c r="LS109" s="1"/>
      <c r="LT109" s="1"/>
      <c r="LU109" s="1"/>
      <c r="LV109" s="1"/>
      <c r="LW109" s="1"/>
      <c r="LX109" s="1"/>
      <c r="LY109" s="1"/>
      <c r="LZ109" s="1"/>
      <c r="MA109" s="1"/>
      <c r="MB109" s="1"/>
      <c r="MC109" s="1"/>
      <c r="MD109" s="1"/>
      <c r="ME109" s="1"/>
    </row>
    <row r="110" spans="1:343" s="10" customFormat="1" ht="18" customHeight="1" x14ac:dyDescent="0.2">
      <c r="A110" s="12"/>
      <c r="B110" s="41"/>
      <c r="C110" s="1"/>
      <c r="D110" s="4" t="s">
        <v>87</v>
      </c>
      <c r="E110" s="1">
        <v>9855</v>
      </c>
      <c r="F110" s="1">
        <v>2011</v>
      </c>
      <c r="G110"/>
      <c r="H110"/>
      <c r="I110" s="1">
        <f t="shared" si="8"/>
        <v>0</v>
      </c>
      <c r="J110" s="12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82"/>
      <c r="FM110" s="1"/>
      <c r="FN110" s="1"/>
      <c r="FO110" s="82"/>
      <c r="FP110" s="83"/>
      <c r="FQ110" s="83"/>
      <c r="FR110" s="1"/>
      <c r="FS110" s="1"/>
      <c r="FT110" s="1"/>
      <c r="FU110" s="1"/>
      <c r="FV110" s="1"/>
      <c r="FW110" s="83"/>
      <c r="FX110" s="83"/>
      <c r="FY110" s="1"/>
      <c r="FZ110" s="1"/>
      <c r="GA110" s="1"/>
      <c r="GB110" s="1"/>
      <c r="GC110" s="1"/>
      <c r="GD110" s="82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85"/>
      <c r="IK110" s="85"/>
      <c r="IL110" s="85"/>
      <c r="IM110" s="85"/>
      <c r="IN110" s="85"/>
      <c r="IO110" s="85"/>
      <c r="IP110" s="85"/>
      <c r="IQ110" s="85"/>
      <c r="IR110" s="85"/>
      <c r="IS110" s="85"/>
      <c r="IT110" s="85"/>
      <c r="IU110" s="85"/>
      <c r="IV110" s="85"/>
      <c r="IW110" s="85"/>
      <c r="IX110" s="85"/>
      <c r="IY110" s="1"/>
      <c r="IZ110" s="1"/>
      <c r="JA110" s="1"/>
      <c r="JB110" s="1"/>
      <c r="JC110" s="1"/>
      <c r="JD110" s="1"/>
      <c r="JE110" s="1"/>
      <c r="JF110" s="1"/>
      <c r="JG110" s="1"/>
      <c r="JH110" s="1"/>
      <c r="JI110" s="1"/>
      <c r="JJ110" s="1"/>
      <c r="JK110" s="1"/>
      <c r="JL110" s="1"/>
      <c r="JM110" s="1"/>
      <c r="JN110" s="1"/>
      <c r="JO110" s="1"/>
      <c r="JP110" s="1"/>
      <c r="JQ110" s="1"/>
      <c r="JR110" s="1"/>
      <c r="JS110" s="79"/>
      <c r="JT110" s="79"/>
      <c r="JU110" s="79"/>
      <c r="JV110" s="79"/>
      <c r="JW110" s="79"/>
      <c r="JX110" s="1"/>
      <c r="JY110" s="1"/>
      <c r="JZ110" s="1"/>
      <c r="KA110" s="1"/>
      <c r="KB110" s="1"/>
      <c r="KC110" s="1"/>
      <c r="KD110" s="1"/>
      <c r="KE110" s="1"/>
      <c r="KF110" s="1"/>
      <c r="KG110" s="1"/>
      <c r="KH110" s="1"/>
      <c r="KI110" s="1"/>
      <c r="KJ110" s="1"/>
      <c r="KK110" s="1"/>
      <c r="KL110" s="1"/>
      <c r="KM110" s="1"/>
      <c r="KN110" s="1"/>
      <c r="KO110" s="1"/>
      <c r="KP110" s="1"/>
      <c r="KQ110" s="1"/>
      <c r="KR110" s="1"/>
      <c r="KS110" s="1"/>
      <c r="KT110" s="1"/>
      <c r="KU110" s="1"/>
      <c r="KV110" s="1"/>
      <c r="KW110" s="1"/>
      <c r="KX110" s="1"/>
      <c r="KY110" s="1"/>
      <c r="KZ110" s="1"/>
      <c r="LA110" s="1"/>
      <c r="LB110" s="1"/>
      <c r="LC110" s="1"/>
      <c r="LD110" s="1"/>
      <c r="LE110" s="1"/>
      <c r="LF110" s="1"/>
      <c r="LG110" s="1"/>
      <c r="LH110" s="1"/>
      <c r="LI110" s="1"/>
      <c r="LJ110" s="1"/>
      <c r="LK110" s="1"/>
      <c r="LL110" s="1"/>
      <c r="LM110" s="1"/>
      <c r="LN110" s="1"/>
      <c r="LO110" s="1"/>
      <c r="LP110" s="1"/>
      <c r="LQ110" s="1"/>
      <c r="LR110" s="1"/>
      <c r="LS110" s="1"/>
      <c r="LT110" s="1"/>
      <c r="LU110" s="1"/>
      <c r="LV110" s="1"/>
      <c r="LW110" s="1"/>
      <c r="LX110" s="1"/>
      <c r="LY110" s="1"/>
      <c r="LZ110" s="1"/>
      <c r="MA110" s="1"/>
      <c r="MB110" s="1"/>
      <c r="MC110" s="1"/>
      <c r="MD110" s="1"/>
      <c r="ME110" s="1"/>
    </row>
    <row r="111" spans="1:343" s="10" customFormat="1" ht="18" customHeight="1" x14ac:dyDescent="0.2">
      <c r="A111" s="12">
        <v>52</v>
      </c>
      <c r="B111" s="32" t="s">
        <v>386</v>
      </c>
      <c r="C111" s="1">
        <v>2764</v>
      </c>
      <c r="D111" s="4" t="s">
        <v>387</v>
      </c>
      <c r="E111" s="1">
        <v>11769</v>
      </c>
      <c r="F111" s="1"/>
      <c r="G111" s="4" t="s">
        <v>382</v>
      </c>
      <c r="H111"/>
      <c r="I111" s="1">
        <f t="shared" si="8"/>
        <v>0</v>
      </c>
      <c r="J111" s="12">
        <f>Tabuľka11[[#This Row],[Stĺpec8]]</f>
        <v>0</v>
      </c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9" t="s">
        <v>241</v>
      </c>
      <c r="CD111" s="9" t="s">
        <v>241</v>
      </c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9" t="s">
        <v>241</v>
      </c>
      <c r="CX111" s="9" t="s">
        <v>241</v>
      </c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82"/>
      <c r="FM111" s="1"/>
      <c r="FN111" s="1"/>
      <c r="FO111" s="82"/>
      <c r="FP111" s="83"/>
      <c r="FQ111" s="83"/>
      <c r="FR111" s="1"/>
      <c r="FS111" s="1"/>
      <c r="FT111" s="1"/>
      <c r="FU111" s="1"/>
      <c r="FV111" s="1"/>
      <c r="FW111" s="83"/>
      <c r="FX111" s="83"/>
      <c r="FY111" s="1"/>
      <c r="FZ111" s="1"/>
      <c r="GA111" s="120"/>
      <c r="GB111" s="1"/>
      <c r="GC111" s="1"/>
      <c r="GD111" s="82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85"/>
      <c r="IK111" s="85"/>
      <c r="IL111" s="85"/>
      <c r="IM111" s="85"/>
      <c r="IN111" s="85"/>
      <c r="IO111" s="85"/>
      <c r="IP111" s="85"/>
      <c r="IQ111" s="85"/>
      <c r="IR111" s="85"/>
      <c r="IS111" s="85"/>
      <c r="IT111" s="85"/>
      <c r="IU111" s="85"/>
      <c r="IV111" s="85"/>
      <c r="IW111" s="85"/>
      <c r="IX111" s="85"/>
      <c r="IY111" s="1"/>
      <c r="IZ111" s="1"/>
      <c r="JA111" s="1"/>
      <c r="JB111" s="1"/>
      <c r="JC111" s="1"/>
      <c r="JD111" s="1"/>
      <c r="JE111" s="1"/>
      <c r="JF111" s="1"/>
      <c r="JG111" s="1"/>
      <c r="JH111" s="1"/>
      <c r="JI111" s="1"/>
      <c r="JJ111" s="1"/>
      <c r="JK111" s="1"/>
      <c r="JL111" s="1"/>
      <c r="JM111" s="1"/>
      <c r="JN111" s="1"/>
      <c r="JO111" s="1"/>
      <c r="JP111" s="1"/>
      <c r="JQ111" s="1"/>
      <c r="JR111" s="1"/>
      <c r="JS111" s="85"/>
      <c r="JT111" s="85"/>
      <c r="JU111" s="85"/>
      <c r="JV111" s="85"/>
      <c r="JW111" s="85"/>
      <c r="JX111" s="1"/>
      <c r="JY111" s="1"/>
      <c r="JZ111" s="1"/>
      <c r="KA111" s="1"/>
      <c r="KB111" s="1"/>
      <c r="KC111" s="1"/>
      <c r="KD111" s="1"/>
      <c r="KE111" s="1"/>
      <c r="KF111" s="1"/>
      <c r="KG111" s="1"/>
      <c r="KH111" s="1"/>
      <c r="KI111" s="1"/>
      <c r="KJ111" s="1"/>
      <c r="KK111" s="1"/>
      <c r="KL111" s="1"/>
      <c r="KM111" s="1"/>
      <c r="KN111" s="1"/>
      <c r="KO111" s="1"/>
      <c r="KP111" s="1"/>
      <c r="KQ111" s="1"/>
      <c r="KR111" s="1"/>
      <c r="KS111" s="1"/>
      <c r="KT111" s="1"/>
      <c r="KU111" s="1"/>
      <c r="KV111" s="1"/>
      <c r="KW111" s="1"/>
      <c r="KX111" s="1"/>
      <c r="KY111" s="1"/>
      <c r="KZ111" s="1"/>
      <c r="LA111" s="1"/>
      <c r="LB111" s="1"/>
      <c r="LC111" s="1"/>
      <c r="LD111" s="1"/>
      <c r="LE111" s="1"/>
      <c r="LF111" s="1"/>
      <c r="LG111" s="1"/>
      <c r="LH111" s="1"/>
      <c r="LI111" s="1"/>
      <c r="LJ111" s="1"/>
      <c r="LK111" s="1"/>
      <c r="LL111" s="1"/>
      <c r="LM111" s="1"/>
      <c r="LN111" s="1"/>
      <c r="LO111" s="1"/>
      <c r="LP111" s="1"/>
      <c r="LQ111" s="1"/>
      <c r="LR111" s="1"/>
      <c r="LS111" s="1"/>
      <c r="LT111" s="1"/>
      <c r="LU111" s="1"/>
      <c r="LV111" s="1"/>
      <c r="LW111" s="1"/>
      <c r="LX111" s="1"/>
      <c r="LY111" s="1"/>
      <c r="LZ111" s="1"/>
      <c r="MA111" s="1"/>
      <c r="MB111" s="1"/>
      <c r="MC111" s="1"/>
      <c r="MD111" s="1"/>
      <c r="ME111" s="1"/>
    </row>
    <row r="112" spans="1:343" s="10" customFormat="1" ht="18" customHeight="1" x14ac:dyDescent="0.2">
      <c r="A112" s="12">
        <v>52</v>
      </c>
      <c r="B112" s="32" t="s">
        <v>411</v>
      </c>
      <c r="C112" s="1">
        <v>80</v>
      </c>
      <c r="D112" s="4" t="s">
        <v>412</v>
      </c>
      <c r="E112" s="1">
        <v>8445</v>
      </c>
      <c r="F112" s="1"/>
      <c r="G112" s="4" t="s">
        <v>413</v>
      </c>
      <c r="H112"/>
      <c r="I112" s="1">
        <f t="shared" si="8"/>
        <v>0</v>
      </c>
      <c r="J112" s="12">
        <f>Tabuľka11[[#This Row],[Stĺpec8]]</f>
        <v>0</v>
      </c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9"/>
      <c r="CD112" s="9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9"/>
      <c r="CX112" s="1"/>
      <c r="CY112" s="1"/>
      <c r="CZ112" s="9" t="s">
        <v>241</v>
      </c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 t="s">
        <v>241</v>
      </c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82"/>
      <c r="FM112" s="1"/>
      <c r="FN112" s="1"/>
      <c r="FO112" s="82"/>
      <c r="FP112" s="83"/>
      <c r="FQ112" s="83"/>
      <c r="FR112" s="1"/>
      <c r="FS112" s="1"/>
      <c r="FT112" s="1"/>
      <c r="FU112" s="1"/>
      <c r="FV112" s="1"/>
      <c r="FW112" s="83"/>
      <c r="FX112" s="83"/>
      <c r="FY112" s="1"/>
      <c r="FZ112" s="1"/>
      <c r="GA112" s="120"/>
      <c r="GB112" s="1"/>
      <c r="GC112" s="1"/>
      <c r="GD112" s="82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85"/>
      <c r="IK112" s="85"/>
      <c r="IL112" s="85"/>
      <c r="IM112" s="85"/>
      <c r="IN112" s="85"/>
      <c r="IO112" s="85"/>
      <c r="IP112" s="85"/>
      <c r="IQ112" s="85"/>
      <c r="IR112" s="85"/>
      <c r="IS112" s="85"/>
      <c r="IT112" s="85"/>
      <c r="IU112" s="85"/>
      <c r="IV112" s="85"/>
      <c r="IW112" s="85"/>
      <c r="IX112" s="85"/>
      <c r="IY112" s="1"/>
      <c r="IZ112" s="1"/>
      <c r="JA112" s="1"/>
      <c r="JB112" s="1"/>
      <c r="JC112" s="1"/>
      <c r="JD112" s="1"/>
      <c r="JE112" s="1"/>
      <c r="JF112" s="1"/>
      <c r="JG112" s="1"/>
      <c r="JH112" s="1"/>
      <c r="JI112" s="1"/>
      <c r="JJ112" s="1"/>
      <c r="JK112" s="1"/>
      <c r="JL112" s="1"/>
      <c r="JM112" s="1"/>
      <c r="JN112" s="1"/>
      <c r="JO112" s="1"/>
      <c r="JP112" s="1"/>
      <c r="JQ112" s="1"/>
      <c r="JR112" s="1"/>
      <c r="JS112" s="85"/>
      <c r="JT112" s="85"/>
      <c r="JU112" s="85"/>
      <c r="JV112" s="85"/>
      <c r="JW112" s="85"/>
      <c r="JX112" s="1"/>
      <c r="JY112" s="1"/>
      <c r="JZ112" s="1"/>
      <c r="KA112" s="1"/>
      <c r="KB112" s="1"/>
      <c r="KC112" s="1"/>
      <c r="KD112" s="1"/>
      <c r="KE112" s="1"/>
      <c r="KF112" s="1"/>
      <c r="KG112" s="1"/>
      <c r="KH112" s="1"/>
      <c r="KI112" s="1"/>
      <c r="KJ112" s="1"/>
      <c r="KK112" s="1"/>
      <c r="KL112" s="1"/>
      <c r="KM112" s="1"/>
      <c r="KN112" s="1"/>
      <c r="KO112" s="1"/>
      <c r="KP112" s="1"/>
      <c r="KQ112" s="1"/>
      <c r="KR112" s="1"/>
      <c r="KS112" s="1"/>
      <c r="KT112" s="1"/>
      <c r="KU112" s="1"/>
      <c r="KV112" s="1"/>
      <c r="KW112" s="1"/>
      <c r="KX112" s="1"/>
      <c r="KY112" s="1"/>
      <c r="KZ112" s="1"/>
      <c r="LA112" s="1"/>
      <c r="LB112" s="1"/>
      <c r="LC112" s="1"/>
      <c r="LD112" s="1"/>
      <c r="LE112" s="1"/>
      <c r="LF112" s="1"/>
      <c r="LG112" s="1"/>
      <c r="LH112" s="1"/>
      <c r="LI112" s="1"/>
      <c r="LJ112" s="1"/>
      <c r="LK112" s="1"/>
      <c r="LL112" s="1"/>
      <c r="LM112" s="1"/>
      <c r="LN112" s="1"/>
      <c r="LO112" s="1"/>
      <c r="LP112" s="1"/>
      <c r="LQ112" s="1"/>
      <c r="LR112" s="1"/>
      <c r="LS112" s="1"/>
      <c r="LT112" s="1"/>
      <c r="LU112" s="1"/>
      <c r="LV112" s="1"/>
      <c r="LW112" s="1"/>
      <c r="LX112" s="1"/>
      <c r="LY112" s="1"/>
      <c r="LZ112" s="1"/>
      <c r="MA112" s="1"/>
      <c r="MB112" s="1"/>
      <c r="MC112" s="1"/>
      <c r="MD112" s="1"/>
      <c r="ME112" s="1"/>
    </row>
    <row r="113" spans="1:343" s="10" customFormat="1" ht="18" customHeight="1" x14ac:dyDescent="0.2">
      <c r="A113" s="12">
        <v>52</v>
      </c>
      <c r="B113" s="32" t="s">
        <v>456</v>
      </c>
      <c r="C113" s="1">
        <v>9226</v>
      </c>
      <c r="D113" s="4" t="s">
        <v>188</v>
      </c>
      <c r="E113" s="1">
        <v>9994</v>
      </c>
      <c r="F113" s="1"/>
      <c r="G113" s="4" t="s">
        <v>80</v>
      </c>
      <c r="H113"/>
      <c r="I113" s="1">
        <f t="shared" si="8"/>
        <v>0</v>
      </c>
      <c r="J113" s="12">
        <f>Tabuľka11[[#This Row],[Stĺpec8]]</f>
        <v>0</v>
      </c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9"/>
      <c r="CD113" s="9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9"/>
      <c r="CX113" s="1"/>
      <c r="CY113" s="1"/>
      <c r="CZ113" s="9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9" t="s">
        <v>241</v>
      </c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82"/>
      <c r="FM113" s="1"/>
      <c r="FN113" s="1"/>
      <c r="FO113" s="82"/>
      <c r="FP113" s="83"/>
      <c r="FQ113" s="83"/>
      <c r="FR113" s="1"/>
      <c r="FS113" s="1"/>
      <c r="FT113" s="1" t="s">
        <v>241</v>
      </c>
      <c r="FU113" s="1"/>
      <c r="FV113" s="1"/>
      <c r="FW113" s="83"/>
      <c r="FX113" s="83"/>
      <c r="FY113" s="1"/>
      <c r="FZ113" s="1"/>
      <c r="GA113" s="120"/>
      <c r="GB113" s="1"/>
      <c r="GC113" s="1"/>
      <c r="GD113" s="82"/>
      <c r="GE113" s="1"/>
      <c r="GF113" s="1"/>
      <c r="GG113" s="1" t="s">
        <v>241</v>
      </c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85"/>
      <c r="IK113" s="85"/>
      <c r="IL113" s="85"/>
      <c r="IM113" s="85"/>
      <c r="IN113" s="85"/>
      <c r="IO113" s="85"/>
      <c r="IP113" s="85"/>
      <c r="IQ113" s="85"/>
      <c r="IR113" s="85"/>
      <c r="IS113" s="85"/>
      <c r="IT113" s="85"/>
      <c r="IU113" s="85"/>
      <c r="IV113" s="85"/>
      <c r="IW113" s="85"/>
      <c r="IX113" s="85"/>
      <c r="IY113" s="1"/>
      <c r="IZ113" s="1"/>
      <c r="JA113" s="1"/>
      <c r="JB113" s="1"/>
      <c r="JC113" s="1"/>
      <c r="JD113" s="1"/>
      <c r="JE113" s="1"/>
      <c r="JF113" s="1"/>
      <c r="JG113" s="1"/>
      <c r="JH113" s="1"/>
      <c r="JI113" s="1"/>
      <c r="JJ113" s="1"/>
      <c r="JK113" s="1"/>
      <c r="JL113" s="1"/>
      <c r="JM113" s="1"/>
      <c r="JN113" s="1"/>
      <c r="JO113" s="1"/>
      <c r="JP113" s="1"/>
      <c r="JQ113" s="1"/>
      <c r="JR113" s="1"/>
      <c r="JS113" s="85"/>
      <c r="JT113" s="85"/>
      <c r="JU113" s="85"/>
      <c r="JV113" s="85"/>
      <c r="JW113" s="85"/>
      <c r="JX113" s="1"/>
      <c r="JY113" s="1"/>
      <c r="JZ113" s="1"/>
      <c r="KA113" s="1"/>
      <c r="KB113" s="1"/>
      <c r="KC113" s="1"/>
      <c r="KD113" s="1"/>
      <c r="KE113" s="1"/>
      <c r="KF113" s="1"/>
      <c r="KG113" s="1"/>
      <c r="KH113" s="1"/>
      <c r="KI113" s="1"/>
      <c r="KJ113" s="1"/>
      <c r="KK113" s="1"/>
      <c r="KL113" s="1"/>
      <c r="KM113" s="1"/>
      <c r="KN113" s="1"/>
      <c r="KO113" s="1"/>
      <c r="KP113" s="1"/>
      <c r="KQ113" s="1"/>
      <c r="KR113" s="1"/>
      <c r="KS113" s="1"/>
      <c r="KT113" s="1"/>
      <c r="KU113" s="1"/>
      <c r="KV113" s="1"/>
      <c r="KW113" s="1"/>
      <c r="KX113" s="1"/>
      <c r="KY113" s="1"/>
      <c r="KZ113" s="1"/>
      <c r="LA113" s="1"/>
      <c r="LB113" s="1"/>
      <c r="LC113" s="1"/>
      <c r="LD113" s="1"/>
      <c r="LE113" s="1"/>
      <c r="LF113" s="1"/>
      <c r="LG113" s="1"/>
      <c r="LH113" s="1"/>
      <c r="LI113" s="1"/>
      <c r="LJ113" s="1"/>
      <c r="LK113" s="1"/>
      <c r="LL113" s="1"/>
      <c r="LM113" s="1"/>
      <c r="LN113" s="1"/>
      <c r="LO113" s="1"/>
      <c r="LP113" s="1"/>
      <c r="LQ113" s="1"/>
      <c r="LR113" s="1"/>
      <c r="LS113" s="1"/>
      <c r="LT113" s="1"/>
      <c r="LU113" s="1"/>
      <c r="LV113" s="1"/>
      <c r="LW113" s="1"/>
      <c r="LX113" s="1"/>
      <c r="LY113" s="1"/>
      <c r="LZ113" s="1"/>
      <c r="MA113" s="1"/>
      <c r="MB113" s="1"/>
      <c r="MC113" s="1"/>
      <c r="MD113" s="1"/>
      <c r="ME113" s="1"/>
    </row>
    <row r="114" spans="1:343" s="10" customFormat="1" ht="18" customHeight="1" x14ac:dyDescent="0.2">
      <c r="A114" s="12">
        <v>52</v>
      </c>
      <c r="B114" s="32" t="s">
        <v>490</v>
      </c>
      <c r="C114" s="1">
        <v>919</v>
      </c>
      <c r="D114" s="4" t="s">
        <v>491</v>
      </c>
      <c r="E114" s="1">
        <v>11876</v>
      </c>
      <c r="F114" s="1"/>
      <c r="G114" s="4" t="s">
        <v>492</v>
      </c>
      <c r="H114"/>
      <c r="I114" s="1">
        <f t="shared" si="8"/>
        <v>0</v>
      </c>
      <c r="J114" s="12">
        <f>Tabuľka11[[#This Row],[Stĺpec8]]</f>
        <v>0</v>
      </c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9"/>
      <c r="CD114" s="9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9"/>
      <c r="CX114" s="1"/>
      <c r="CY114" s="1"/>
      <c r="CZ114" s="9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9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82"/>
      <c r="FM114" s="1"/>
      <c r="FN114" s="1"/>
      <c r="FO114" s="82"/>
      <c r="FP114" s="83"/>
      <c r="FQ114" s="83"/>
      <c r="FR114" s="1"/>
      <c r="FS114" s="1"/>
      <c r="FT114" s="1"/>
      <c r="FU114" s="1"/>
      <c r="FV114" s="1"/>
      <c r="FW114" s="83"/>
      <c r="FX114" s="83"/>
      <c r="FY114" s="1"/>
      <c r="FZ114" s="1"/>
      <c r="GA114" s="120"/>
      <c r="GB114" s="1"/>
      <c r="GC114" s="1"/>
      <c r="GD114" s="82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9" t="s">
        <v>241</v>
      </c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85"/>
      <c r="IK114" s="85"/>
      <c r="IL114" s="85"/>
      <c r="IM114" s="85"/>
      <c r="IN114" s="85"/>
      <c r="IO114" s="85"/>
      <c r="IP114" s="85"/>
      <c r="IQ114" s="85"/>
      <c r="IR114" s="85"/>
      <c r="IS114" s="85"/>
      <c r="IT114" s="85"/>
      <c r="IU114" s="85"/>
      <c r="IV114" s="85"/>
      <c r="IW114" s="85"/>
      <c r="IX114" s="85"/>
      <c r="IY114" s="1"/>
      <c r="IZ114" s="1"/>
      <c r="JA114" s="1"/>
      <c r="JB114" s="1"/>
      <c r="JC114" s="1"/>
      <c r="JD114" s="1"/>
      <c r="JE114" s="1"/>
      <c r="JF114" s="1"/>
      <c r="JG114" s="1"/>
      <c r="JH114" s="1"/>
      <c r="JI114" s="1"/>
      <c r="JJ114" s="1"/>
      <c r="JK114" s="1"/>
      <c r="JL114" s="1"/>
      <c r="JM114" s="1"/>
      <c r="JN114" s="1"/>
      <c r="JO114" s="1"/>
      <c r="JP114" s="1"/>
      <c r="JQ114" s="1"/>
      <c r="JR114" s="1"/>
      <c r="JS114" s="85"/>
      <c r="JT114" s="85"/>
      <c r="JU114" s="85"/>
      <c r="JV114" s="85"/>
      <c r="JW114" s="85"/>
      <c r="JX114" s="1"/>
      <c r="JY114" s="1"/>
      <c r="JZ114" s="1"/>
      <c r="KA114" s="1"/>
      <c r="KB114" s="1"/>
      <c r="KC114" s="1"/>
      <c r="KD114" s="1"/>
      <c r="KE114" s="1"/>
      <c r="KF114" s="1"/>
      <c r="KG114" s="1"/>
      <c r="KH114" s="1"/>
      <c r="KI114" s="1"/>
      <c r="KJ114" s="1"/>
      <c r="KK114" s="1"/>
      <c r="KL114" s="1"/>
      <c r="KM114" s="1"/>
      <c r="KN114" s="1"/>
      <c r="KO114" s="1"/>
      <c r="KP114" s="1"/>
      <c r="KQ114" s="1"/>
      <c r="KR114" s="1"/>
      <c r="KS114" s="1"/>
      <c r="KT114" s="1"/>
      <c r="KU114" s="1"/>
      <c r="KV114" s="1"/>
      <c r="KW114" s="1"/>
      <c r="KX114" s="1"/>
      <c r="KY114" s="1"/>
      <c r="KZ114" s="1"/>
      <c r="LA114" s="1"/>
      <c r="LB114" s="1"/>
      <c r="LC114" s="1"/>
      <c r="LD114" s="1"/>
      <c r="LE114" s="1"/>
      <c r="LF114" s="1"/>
      <c r="LG114" s="1"/>
      <c r="LH114" s="1"/>
      <c r="LI114" s="1"/>
      <c r="LJ114" s="1"/>
      <c r="LK114" s="1"/>
      <c r="LL114" s="1"/>
      <c r="LM114" s="1"/>
      <c r="LN114" s="1"/>
      <c r="LO114" s="1"/>
      <c r="LP114" s="1"/>
      <c r="LQ114" s="1"/>
      <c r="LR114" s="1"/>
      <c r="LS114" s="1"/>
      <c r="LT114" s="1"/>
      <c r="LU114" s="1"/>
      <c r="LV114" s="1"/>
      <c r="LW114" s="1"/>
      <c r="LX114" s="1"/>
      <c r="LY114" s="1"/>
      <c r="LZ114" s="1"/>
      <c r="MA114" s="1"/>
      <c r="MB114" s="1"/>
      <c r="MC114" s="1"/>
      <c r="MD114" s="1"/>
      <c r="ME114" s="1"/>
    </row>
    <row r="115" spans="1:343" s="10" customFormat="1" ht="18" customHeight="1" x14ac:dyDescent="0.2">
      <c r="A115" s="12">
        <v>52</v>
      </c>
      <c r="B115" s="32" t="s">
        <v>514</v>
      </c>
      <c r="C115" s="1">
        <v>5734</v>
      </c>
      <c r="D115" s="4" t="s">
        <v>515</v>
      </c>
      <c r="E115" s="1">
        <v>10332</v>
      </c>
      <c r="F115" s="1">
        <v>2013</v>
      </c>
      <c r="G115" s="4" t="s">
        <v>516</v>
      </c>
      <c r="H115"/>
      <c r="I115" s="1">
        <f t="shared" si="8"/>
        <v>0</v>
      </c>
      <c r="J115" s="12">
        <f>Tabuľka11[[#This Row],[Stĺpec8]]</f>
        <v>0</v>
      </c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9"/>
      <c r="CD115" s="9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9"/>
      <c r="CX115" s="1"/>
      <c r="CY115" s="1"/>
      <c r="CZ115" s="9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9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82"/>
      <c r="FM115" s="1"/>
      <c r="FN115" s="1"/>
      <c r="FO115" s="82"/>
      <c r="FP115" s="83"/>
      <c r="FQ115" s="83"/>
      <c r="FR115" s="1"/>
      <c r="FS115" s="1"/>
      <c r="FT115" s="1"/>
      <c r="FU115" s="1"/>
      <c r="FV115" s="1"/>
      <c r="FW115" s="83"/>
      <c r="FX115" s="83"/>
      <c r="FY115" s="1"/>
      <c r="FZ115" s="1"/>
      <c r="GA115" s="120"/>
      <c r="GB115" s="1"/>
      <c r="GC115" s="1"/>
      <c r="GD115" s="82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9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85"/>
      <c r="IK115" s="85"/>
      <c r="IL115" s="85"/>
      <c r="IM115" s="85"/>
      <c r="IN115" s="85"/>
      <c r="IO115" s="85"/>
      <c r="IP115" s="85"/>
      <c r="IQ115" s="85"/>
      <c r="IR115" s="85"/>
      <c r="IS115" s="85"/>
      <c r="IT115" s="85"/>
      <c r="IU115" s="85"/>
      <c r="IV115" s="85"/>
      <c r="IW115" s="85"/>
      <c r="IX115" s="85"/>
      <c r="IY115" s="1" t="s">
        <v>241</v>
      </c>
      <c r="IZ115" s="1"/>
      <c r="JA115" s="1"/>
      <c r="JB115" s="1"/>
      <c r="JC115" s="1"/>
      <c r="JD115" s="1"/>
      <c r="JE115" s="1"/>
      <c r="JF115" s="1"/>
      <c r="JG115" s="1"/>
      <c r="JH115" s="1"/>
      <c r="JI115" s="1"/>
      <c r="JJ115" s="1"/>
      <c r="JK115" s="1"/>
      <c r="JL115" s="1"/>
      <c r="JM115" s="1"/>
      <c r="JN115" s="1"/>
      <c r="JO115" s="1"/>
      <c r="JP115" s="1"/>
      <c r="JQ115" s="1"/>
      <c r="JR115" s="1"/>
      <c r="JS115" s="85"/>
      <c r="JT115" s="85"/>
      <c r="JU115" s="85"/>
      <c r="JV115" s="85"/>
      <c r="JW115" s="85"/>
      <c r="JX115" s="1"/>
      <c r="JY115" s="1"/>
      <c r="JZ115" s="1"/>
      <c r="KA115" s="1"/>
      <c r="KB115" s="1"/>
      <c r="KC115" s="1"/>
      <c r="KD115" s="1"/>
      <c r="KE115" s="1"/>
      <c r="KF115" s="1"/>
      <c r="KG115" s="1"/>
      <c r="KH115" s="1"/>
      <c r="KI115" s="1"/>
      <c r="KJ115" s="1"/>
      <c r="KK115" s="1"/>
      <c r="KL115" s="1"/>
      <c r="KM115" s="1"/>
      <c r="KN115" s="1"/>
      <c r="KO115" s="1"/>
      <c r="KP115" s="1"/>
      <c r="KQ115" s="1"/>
      <c r="KR115" s="1"/>
      <c r="KS115" s="1"/>
      <c r="KT115" s="1"/>
      <c r="KU115" s="1"/>
      <c r="KV115" s="1"/>
      <c r="KW115" s="1"/>
      <c r="KX115" s="1"/>
      <c r="KY115" s="1"/>
      <c r="KZ115" s="1"/>
      <c r="LA115" s="1"/>
      <c r="LB115" s="1"/>
      <c r="LC115" s="1"/>
      <c r="LD115" s="1"/>
      <c r="LE115" s="1"/>
      <c r="LF115" s="1"/>
      <c r="LG115" s="1"/>
      <c r="LH115" s="1"/>
      <c r="LI115" s="1"/>
      <c r="LJ115" s="1"/>
      <c r="LK115" s="1"/>
      <c r="LL115" s="1"/>
      <c r="LM115" s="1"/>
      <c r="LN115" s="1"/>
      <c r="LO115" s="1"/>
      <c r="LP115" s="1"/>
      <c r="LQ115" s="1"/>
      <c r="LR115" s="1"/>
      <c r="LS115" s="1"/>
      <c r="LT115" s="1"/>
      <c r="LU115" s="1"/>
      <c r="LV115" s="1"/>
      <c r="LW115" s="1"/>
      <c r="LX115" s="1"/>
      <c r="LY115" s="1"/>
      <c r="LZ115" s="1"/>
      <c r="MA115" s="1"/>
      <c r="MB115" s="1"/>
      <c r="MC115" s="1"/>
      <c r="MD115" s="1"/>
      <c r="ME115" s="1"/>
    </row>
    <row r="116" spans="1:343" s="10" customFormat="1" ht="18" customHeight="1" x14ac:dyDescent="0.2">
      <c r="A116" s="12">
        <v>52</v>
      </c>
      <c r="B116" s="32" t="s">
        <v>537</v>
      </c>
      <c r="C116" s="1">
        <v>983</v>
      </c>
      <c r="D116" s="4" t="s">
        <v>538</v>
      </c>
      <c r="E116" s="1">
        <v>8236</v>
      </c>
      <c r="F116" s="1">
        <v>2008</v>
      </c>
      <c r="G116" s="4" t="s">
        <v>75</v>
      </c>
      <c r="H116"/>
      <c r="I116" s="1">
        <f t="shared" si="8"/>
        <v>0</v>
      </c>
      <c r="J116" s="12">
        <f>Tabuľka11[[#This Row],[Stĺpec8]]</f>
        <v>0</v>
      </c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9"/>
      <c r="CD116" s="9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9"/>
      <c r="CX116" s="1"/>
      <c r="CY116" s="1"/>
      <c r="CZ116" s="9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9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82"/>
      <c r="FM116" s="1"/>
      <c r="FN116" s="1"/>
      <c r="FO116" s="82"/>
      <c r="FP116" s="83"/>
      <c r="FQ116" s="83"/>
      <c r="FR116" s="1"/>
      <c r="FS116" s="1"/>
      <c r="FT116" s="1"/>
      <c r="FU116" s="1"/>
      <c r="FV116" s="1"/>
      <c r="FW116" s="83"/>
      <c r="FX116" s="83"/>
      <c r="FY116" s="1"/>
      <c r="FZ116" s="1"/>
      <c r="GA116" s="120"/>
      <c r="GB116" s="1"/>
      <c r="GC116" s="1"/>
      <c r="GD116" s="82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9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85"/>
      <c r="IK116" s="85"/>
      <c r="IL116" s="85"/>
      <c r="IM116" s="85"/>
      <c r="IN116" s="85"/>
      <c r="IO116" s="85"/>
      <c r="IP116" s="85"/>
      <c r="IQ116" s="85"/>
      <c r="IR116" s="85"/>
      <c r="IS116" s="85"/>
      <c r="IT116" s="85"/>
      <c r="IU116" s="85"/>
      <c r="IV116" s="85"/>
      <c r="IW116" s="85"/>
      <c r="IX116" s="85"/>
      <c r="IY116" s="1"/>
      <c r="IZ116" s="1"/>
      <c r="JA116" s="1"/>
      <c r="JB116" s="1"/>
      <c r="JC116" s="1"/>
      <c r="JD116" s="1"/>
      <c r="JE116" s="1"/>
      <c r="JF116" s="1"/>
      <c r="JG116" s="1"/>
      <c r="JH116" s="1"/>
      <c r="JI116" s="1"/>
      <c r="JJ116" s="1"/>
      <c r="JK116" s="1"/>
      <c r="JL116" s="1"/>
      <c r="JM116" s="1"/>
      <c r="JN116" s="1"/>
      <c r="JO116" s="1"/>
      <c r="JP116" s="1"/>
      <c r="JQ116" s="1"/>
      <c r="JR116" s="1"/>
      <c r="JS116" s="85"/>
      <c r="JT116" s="85"/>
      <c r="JU116" s="85"/>
      <c r="JV116" s="85"/>
      <c r="JW116" s="85"/>
      <c r="JX116" s="1"/>
      <c r="JY116" s="1"/>
      <c r="JZ116" s="1"/>
      <c r="KA116" s="1"/>
      <c r="KB116" s="1"/>
      <c r="KC116" s="1"/>
      <c r="KD116" s="1"/>
      <c r="KE116" s="1"/>
      <c r="KF116" s="1"/>
      <c r="KG116" s="1"/>
      <c r="KH116" s="1"/>
      <c r="KI116" s="1"/>
      <c r="KJ116" s="1"/>
      <c r="KK116" s="1"/>
      <c r="KL116" s="1"/>
      <c r="KM116" s="1"/>
      <c r="KN116" s="9" t="s">
        <v>241</v>
      </c>
      <c r="KO116" s="1"/>
      <c r="KP116" s="1"/>
      <c r="KQ116" s="1"/>
      <c r="KR116" s="1"/>
      <c r="KS116" s="1"/>
      <c r="KT116" s="1"/>
      <c r="KU116" s="1"/>
      <c r="KV116" s="1"/>
      <c r="KW116" s="1"/>
      <c r="KX116" s="1"/>
      <c r="KY116" s="1"/>
      <c r="KZ116" s="1"/>
      <c r="LA116" s="1"/>
      <c r="LB116" s="1"/>
      <c r="LC116" s="1"/>
      <c r="LD116" s="1"/>
      <c r="LE116" s="1"/>
      <c r="LF116" s="1"/>
      <c r="LG116" s="1"/>
      <c r="LH116" s="1"/>
      <c r="LI116" s="1"/>
      <c r="LJ116" s="1"/>
      <c r="LK116" s="1"/>
      <c r="LL116" s="1"/>
      <c r="LM116" s="1"/>
      <c r="LN116" s="1"/>
      <c r="LO116" s="1"/>
      <c r="LP116" s="1"/>
      <c r="LQ116" s="1"/>
      <c r="LR116" s="1"/>
      <c r="LS116" s="1"/>
      <c r="LT116" s="1"/>
      <c r="LU116" s="1"/>
      <c r="LV116" s="1"/>
      <c r="LW116" s="1"/>
      <c r="LX116" s="1"/>
      <c r="LY116" s="1"/>
      <c r="LZ116" s="1"/>
      <c r="MA116" s="1"/>
      <c r="MB116" s="1"/>
      <c r="MC116" s="1"/>
      <c r="MD116" s="1"/>
      <c r="ME116" s="1"/>
    </row>
    <row r="117" spans="1:343" s="10" customFormat="1" ht="18" customHeight="1" x14ac:dyDescent="0.2">
      <c r="A117" s="12">
        <v>52</v>
      </c>
      <c r="B117" s="11" t="s">
        <v>114</v>
      </c>
      <c r="C117" s="1">
        <v>3617</v>
      </c>
      <c r="D117" s="4" t="s">
        <v>115</v>
      </c>
      <c r="E117" s="1">
        <v>11470</v>
      </c>
      <c r="F117" s="1">
        <v>2017</v>
      </c>
      <c r="G117" s="4" t="s">
        <v>146</v>
      </c>
      <c r="H117"/>
      <c r="I117" s="1">
        <f t="shared" si="8"/>
        <v>0</v>
      </c>
      <c r="J117" s="12">
        <f>Tabuľka11[[#This Row],[Stĺpec8]]</f>
        <v>0</v>
      </c>
      <c r="K117" s="131"/>
      <c r="L117" s="131"/>
      <c r="M117" s="131"/>
      <c r="N117" s="131"/>
      <c r="O117" s="131"/>
      <c r="P117" s="131"/>
      <c r="Q117" s="131"/>
      <c r="R117" s="131"/>
      <c r="S117" s="131"/>
      <c r="T117" s="131"/>
      <c r="U117" s="131"/>
      <c r="V117" s="131"/>
      <c r="W117" s="131"/>
      <c r="X117" s="131"/>
      <c r="Y117" s="131"/>
      <c r="Z117" s="131"/>
      <c r="AA117" s="131"/>
      <c r="AB117" s="131"/>
      <c r="AC117" s="131"/>
      <c r="AD117" s="131"/>
      <c r="AE117" s="131"/>
      <c r="AF117" s="131"/>
      <c r="AG117" s="131"/>
      <c r="AH117" s="131"/>
      <c r="AI117" s="131"/>
      <c r="AJ117" s="131"/>
      <c r="AK117" s="131"/>
      <c r="AL117" s="131"/>
      <c r="AM117" s="131"/>
      <c r="AN117" s="131"/>
      <c r="AO117" s="131"/>
      <c r="AP117" s="131"/>
      <c r="AQ117" s="131"/>
      <c r="AR117" s="131"/>
      <c r="AS117" s="131"/>
      <c r="AT117" s="131"/>
      <c r="AU117" s="131"/>
      <c r="AV117" s="131"/>
      <c r="AW117" s="131"/>
      <c r="AX117" s="131"/>
      <c r="AY117" s="131"/>
      <c r="AZ117" s="131"/>
      <c r="BA117" s="131"/>
      <c r="BB117" s="131"/>
      <c r="BC117" s="131"/>
      <c r="BD117" s="131"/>
      <c r="BE117" s="131"/>
      <c r="BF117" s="131"/>
      <c r="BG117" s="131"/>
      <c r="BH117" s="131"/>
      <c r="BI117" s="131"/>
      <c r="BJ117" s="131"/>
      <c r="BK117" s="131"/>
      <c r="BL117" s="131"/>
      <c r="BM117" s="131"/>
      <c r="BN117" s="131"/>
      <c r="BO117" s="131"/>
      <c r="BP117" s="131"/>
      <c r="BQ117" s="131"/>
      <c r="BR117" s="131"/>
      <c r="BS117" s="131"/>
      <c r="BT117" s="131"/>
      <c r="BU117" s="131"/>
      <c r="BV117" s="131"/>
      <c r="BW117" s="131"/>
      <c r="BX117" s="131"/>
      <c r="BY117" s="131"/>
      <c r="BZ117" s="131"/>
      <c r="CA117" s="131"/>
      <c r="CB117" s="131"/>
      <c r="CC117" s="131"/>
      <c r="CD117" s="131"/>
      <c r="CE117" s="131"/>
      <c r="CF117" s="131"/>
      <c r="CG117" s="131"/>
      <c r="CH117" s="131"/>
      <c r="CI117" s="131"/>
      <c r="CJ117" s="131"/>
      <c r="CK117" s="131"/>
      <c r="CL117" s="131"/>
      <c r="CM117" s="131"/>
      <c r="CN117" s="131"/>
      <c r="CO117" s="131"/>
      <c r="CP117" s="131"/>
      <c r="CQ117" s="131"/>
      <c r="CR117" s="131"/>
      <c r="CS117" s="131"/>
      <c r="CT117" s="131"/>
      <c r="CU117" s="131"/>
      <c r="CV117" s="131"/>
      <c r="CW117" s="131"/>
      <c r="CX117" s="131"/>
      <c r="CY117" s="131"/>
      <c r="CZ117" s="131"/>
      <c r="DA117" s="131"/>
      <c r="DB117" s="131"/>
      <c r="DC117" s="131"/>
      <c r="DD117" s="136" t="s">
        <v>241</v>
      </c>
      <c r="DE117" s="131"/>
      <c r="DF117" s="131"/>
      <c r="DG117" s="131"/>
      <c r="DH117" s="131"/>
      <c r="DI117" s="131"/>
      <c r="DJ117" s="131"/>
      <c r="DK117" s="131"/>
      <c r="DL117" s="131"/>
      <c r="DM117" s="131"/>
      <c r="DN117" s="131"/>
      <c r="DO117" s="131"/>
      <c r="DP117" s="131"/>
      <c r="DQ117" s="131"/>
      <c r="DR117" s="131"/>
      <c r="DS117" s="131"/>
      <c r="DT117" s="131"/>
      <c r="DU117" s="131"/>
      <c r="DV117" s="131"/>
      <c r="DW117" s="131"/>
      <c r="DX117" s="131"/>
      <c r="DY117" s="131"/>
      <c r="DZ117" s="131"/>
      <c r="EA117" s="131"/>
      <c r="EB117" s="131"/>
      <c r="EC117" s="131"/>
      <c r="ED117" s="131"/>
      <c r="EE117" s="131"/>
      <c r="EF117" s="131"/>
      <c r="EG117" s="131"/>
      <c r="EH117" s="131"/>
      <c r="EI117" s="131"/>
      <c r="EJ117" s="131"/>
      <c r="EK117" s="131"/>
      <c r="EL117" s="131"/>
      <c r="EM117" s="131"/>
      <c r="EN117" s="131"/>
      <c r="EO117" s="131"/>
      <c r="EP117" s="131"/>
      <c r="EQ117" s="131"/>
      <c r="ER117" s="131"/>
      <c r="ES117" s="131"/>
      <c r="ET117" s="131"/>
      <c r="EU117" s="131"/>
      <c r="EV117" s="131"/>
      <c r="EW117" s="131"/>
      <c r="EX117" s="131"/>
      <c r="EY117" s="131"/>
      <c r="EZ117" s="131"/>
      <c r="FA117" s="131"/>
      <c r="FB117" s="131"/>
      <c r="FC117" s="131"/>
      <c r="FD117" s="131"/>
      <c r="FE117" s="131"/>
      <c r="FF117" s="131"/>
      <c r="FG117" s="131"/>
      <c r="FH117" s="131"/>
      <c r="FI117" s="131"/>
      <c r="FJ117" s="131"/>
      <c r="FK117" s="131"/>
      <c r="FL117" s="131"/>
      <c r="FM117" s="131"/>
      <c r="FN117" s="131"/>
      <c r="FO117" s="131"/>
      <c r="FP117" s="131"/>
      <c r="FQ117" s="131"/>
      <c r="FR117" s="131"/>
      <c r="FS117" s="131"/>
      <c r="FT117" s="131"/>
      <c r="FU117" s="131"/>
      <c r="FV117" s="131"/>
      <c r="FW117" s="131"/>
      <c r="FX117" s="131"/>
      <c r="FY117" s="131"/>
      <c r="FZ117" s="131"/>
      <c r="GA117" s="131"/>
      <c r="GB117" s="131"/>
      <c r="GC117" s="131"/>
      <c r="GD117" s="131"/>
      <c r="GE117" s="131"/>
      <c r="GF117" s="131"/>
      <c r="GG117" s="131"/>
      <c r="GH117" s="131"/>
      <c r="GI117" s="131"/>
      <c r="GJ117" s="131"/>
      <c r="GK117" s="131"/>
      <c r="GL117" s="131"/>
      <c r="GM117" s="131"/>
      <c r="GN117" s="131"/>
      <c r="GO117" s="131"/>
      <c r="GP117" s="131"/>
      <c r="GQ117" s="131"/>
      <c r="GR117" s="131"/>
      <c r="GS117" s="131"/>
      <c r="GT117" s="131"/>
      <c r="GU117" s="131"/>
      <c r="GV117" s="131"/>
      <c r="GW117" s="131"/>
      <c r="GX117" s="131"/>
      <c r="GY117" s="131"/>
      <c r="GZ117" s="131"/>
      <c r="HA117" s="131"/>
      <c r="HB117" s="131"/>
      <c r="HC117" s="131"/>
      <c r="HD117" s="131"/>
      <c r="HE117" s="131"/>
      <c r="HF117" s="131"/>
      <c r="HG117" s="131"/>
      <c r="HH117" s="131"/>
      <c r="HI117" s="131"/>
      <c r="HJ117" s="131"/>
      <c r="HK117" s="131"/>
      <c r="HL117" s="131"/>
      <c r="HM117" s="131"/>
      <c r="HN117" s="131"/>
      <c r="HO117" s="131"/>
      <c r="HP117" s="131"/>
      <c r="HQ117" s="131"/>
      <c r="HR117" s="131"/>
      <c r="HS117" s="131"/>
      <c r="HT117" s="131"/>
      <c r="HU117" s="131"/>
      <c r="HV117" s="131"/>
      <c r="HW117" s="131"/>
      <c r="HX117" s="131"/>
      <c r="HY117" s="131"/>
      <c r="HZ117" s="131"/>
      <c r="IA117" s="131"/>
      <c r="IB117" s="131"/>
      <c r="IC117" s="131"/>
      <c r="ID117" s="131"/>
      <c r="IE117" s="131"/>
      <c r="IF117" s="131"/>
      <c r="IG117" s="131"/>
      <c r="IH117" s="131"/>
      <c r="II117" s="131"/>
      <c r="IJ117" s="131"/>
      <c r="IK117" s="131"/>
      <c r="IL117" s="131"/>
      <c r="IM117" s="131"/>
      <c r="IN117" s="131"/>
      <c r="IO117" s="131"/>
      <c r="IP117" s="131"/>
      <c r="IQ117" s="131"/>
      <c r="IR117" s="131"/>
      <c r="IS117" s="131"/>
      <c r="IT117" s="131"/>
      <c r="IU117" s="131"/>
      <c r="IV117" s="131"/>
      <c r="IW117" s="131"/>
      <c r="IX117" s="131"/>
      <c r="IY117" s="131"/>
      <c r="IZ117" s="131"/>
      <c r="JA117" s="131"/>
      <c r="JB117" s="131"/>
      <c r="JC117" s="131"/>
      <c r="JD117" s="131"/>
      <c r="JE117" s="131"/>
      <c r="JF117" s="131"/>
      <c r="JG117" s="131"/>
      <c r="JH117" s="131"/>
      <c r="JI117" s="131"/>
      <c r="JJ117" s="131"/>
      <c r="JK117" s="131"/>
      <c r="JL117" s="131"/>
      <c r="JM117" s="131"/>
      <c r="JN117" s="131"/>
      <c r="JO117" s="131"/>
      <c r="JP117" s="131"/>
      <c r="JQ117" s="131"/>
      <c r="JR117" s="131"/>
      <c r="JS117" s="131"/>
      <c r="JT117" s="131"/>
      <c r="JU117" s="131"/>
      <c r="JV117" s="131"/>
      <c r="JW117" s="131"/>
      <c r="JX117" s="131"/>
      <c r="JY117" s="131"/>
      <c r="JZ117" s="131"/>
      <c r="KA117" s="131"/>
      <c r="KB117" s="131"/>
      <c r="KC117" s="131"/>
      <c r="KD117" s="131"/>
      <c r="KE117" s="131"/>
      <c r="KF117" s="131"/>
      <c r="KG117" s="131"/>
      <c r="KH117" s="131"/>
      <c r="KI117" s="131"/>
      <c r="KJ117" s="131"/>
      <c r="KK117" s="131"/>
      <c r="KL117" s="131"/>
      <c r="KM117" s="131"/>
      <c r="KN117" s="131"/>
      <c r="KO117" s="131"/>
      <c r="KP117" s="131"/>
      <c r="KQ117" s="131"/>
      <c r="KR117" s="131"/>
      <c r="KS117" s="131"/>
      <c r="KT117" s="131"/>
      <c r="KU117" s="131"/>
      <c r="KV117" s="131"/>
      <c r="KW117" s="131"/>
      <c r="KX117" s="131"/>
      <c r="KY117" s="131"/>
      <c r="KZ117" s="131"/>
      <c r="LA117" s="131"/>
      <c r="LB117" s="131"/>
      <c r="LC117" s="131"/>
      <c r="LD117" s="131"/>
      <c r="LE117" s="131"/>
      <c r="LF117" s="131"/>
      <c r="LG117" s="131"/>
      <c r="LH117" s="1"/>
      <c r="LI117" s="1"/>
      <c r="LJ117" s="1"/>
      <c r="LK117" s="1"/>
      <c r="LL117" s="1"/>
      <c r="LM117" s="1"/>
      <c r="LN117" s="1"/>
      <c r="LO117" s="1"/>
      <c r="LP117" s="1"/>
      <c r="LQ117" s="1"/>
      <c r="LR117" s="1"/>
      <c r="LS117" s="1"/>
      <c r="LT117" s="1"/>
      <c r="LU117" s="1"/>
      <c r="LV117" s="1"/>
      <c r="LW117" s="1"/>
      <c r="LX117" s="1"/>
      <c r="LY117" s="1"/>
      <c r="LZ117" s="1"/>
      <c r="MA117" s="1"/>
      <c r="MB117" s="1"/>
      <c r="MC117" s="1"/>
      <c r="MD117" s="1"/>
      <c r="ME117" s="1"/>
    </row>
    <row r="118" spans="1:343" s="10" customFormat="1" ht="18" customHeight="1" x14ac:dyDescent="0.2">
      <c r="A118" s="12">
        <v>52</v>
      </c>
      <c r="B118" s="32" t="s">
        <v>106</v>
      </c>
      <c r="C118" s="1">
        <v>4969</v>
      </c>
      <c r="D118" t="s">
        <v>107</v>
      </c>
      <c r="E118" s="1">
        <v>10112</v>
      </c>
      <c r="F118" s="1">
        <v>2013</v>
      </c>
      <c r="G118" t="s">
        <v>108</v>
      </c>
      <c r="H118"/>
      <c r="I118" s="1">
        <f t="shared" ref="I118" si="9">SUM(K118:LF118)</f>
        <v>0</v>
      </c>
      <c r="J118" s="12">
        <f t="shared" ref="J118" si="10">I118</f>
        <v>0</v>
      </c>
      <c r="K118" s="131"/>
      <c r="L118" s="131"/>
      <c r="M118" s="131"/>
      <c r="N118" s="131"/>
      <c r="O118" s="131"/>
      <c r="P118" s="131"/>
      <c r="Q118" s="131"/>
      <c r="R118" s="131"/>
      <c r="S118" s="131"/>
      <c r="T118" s="131"/>
      <c r="U118" s="131"/>
      <c r="V118" s="131"/>
      <c r="W118" s="131"/>
      <c r="X118" s="131"/>
      <c r="Y118" s="131"/>
      <c r="Z118" s="131"/>
      <c r="AA118" s="131"/>
      <c r="AB118" s="131"/>
      <c r="AC118" s="131"/>
      <c r="AD118" s="131"/>
      <c r="AE118" s="131"/>
      <c r="AF118" s="131"/>
      <c r="AG118" s="131"/>
      <c r="AH118" s="131"/>
      <c r="AI118" s="131"/>
      <c r="AJ118" s="131"/>
      <c r="AK118" s="131"/>
      <c r="AL118" s="131"/>
      <c r="AM118" s="131"/>
      <c r="AN118" s="131"/>
      <c r="AO118" s="131"/>
      <c r="AP118" s="131"/>
      <c r="AQ118" s="131"/>
      <c r="AR118" s="131"/>
      <c r="AS118" s="131"/>
      <c r="AT118" s="131"/>
      <c r="AU118" s="131"/>
      <c r="AV118" s="131"/>
      <c r="AW118" s="131"/>
      <c r="AX118" s="131"/>
      <c r="AY118" s="131"/>
      <c r="AZ118" s="131"/>
      <c r="BA118" s="131"/>
      <c r="BB118" s="131"/>
      <c r="BC118" s="131"/>
      <c r="BD118" s="131"/>
      <c r="BE118" s="131"/>
      <c r="BF118" s="131"/>
      <c r="BG118" s="131"/>
      <c r="BH118" s="131"/>
      <c r="BI118" s="131"/>
      <c r="BJ118" s="131"/>
      <c r="BK118" s="131"/>
      <c r="BL118" s="131"/>
      <c r="BM118" s="131"/>
      <c r="BN118" s="131"/>
      <c r="BO118" s="131"/>
      <c r="BP118" s="131"/>
      <c r="BQ118" s="131"/>
      <c r="BR118" s="131"/>
      <c r="BS118" s="131"/>
      <c r="BT118" s="131"/>
      <c r="BU118" s="131"/>
      <c r="BV118" s="131"/>
      <c r="BW118" s="131"/>
      <c r="BX118" s="131"/>
      <c r="BY118" s="131"/>
      <c r="BZ118" s="131"/>
      <c r="CA118" s="131"/>
      <c r="CB118" s="131"/>
      <c r="CC118" s="131"/>
      <c r="CD118" s="131"/>
      <c r="CE118" s="131"/>
      <c r="CF118" s="131"/>
      <c r="CG118" s="131"/>
      <c r="CH118" s="131"/>
      <c r="CI118" s="131"/>
      <c r="CJ118" s="131"/>
      <c r="CK118" s="131"/>
      <c r="CL118" s="131"/>
      <c r="CM118" s="131"/>
      <c r="CN118" s="131"/>
      <c r="CO118" s="131"/>
      <c r="CP118" s="131"/>
      <c r="CQ118" s="131"/>
      <c r="CR118" s="131"/>
      <c r="CS118" s="131"/>
      <c r="CT118" s="131"/>
      <c r="CU118" s="131"/>
      <c r="CV118" s="131"/>
      <c r="CW118" s="131"/>
      <c r="CX118" s="131"/>
      <c r="CY118" s="131"/>
      <c r="CZ118" s="131"/>
      <c r="DA118" s="131"/>
      <c r="DB118" s="131"/>
      <c r="DC118" s="131"/>
      <c r="DD118" s="136"/>
      <c r="DE118" s="131"/>
      <c r="DF118" s="131"/>
      <c r="DG118" s="131"/>
      <c r="DH118" s="131"/>
      <c r="DI118" s="131"/>
      <c r="DJ118" s="131"/>
      <c r="DK118" s="131"/>
      <c r="DL118" s="131"/>
      <c r="DM118" s="131"/>
      <c r="DN118" s="131"/>
      <c r="DO118" s="131"/>
      <c r="DP118" s="131"/>
      <c r="DQ118" s="131"/>
      <c r="DR118" s="131"/>
      <c r="DS118" s="131"/>
      <c r="DT118" s="131"/>
      <c r="DU118" s="131"/>
      <c r="DV118" s="131"/>
      <c r="DW118" s="131"/>
      <c r="DX118" s="131"/>
      <c r="DY118" s="131"/>
      <c r="DZ118" s="131"/>
      <c r="EA118" s="131"/>
      <c r="EB118" s="131"/>
      <c r="EC118" s="136" t="s">
        <v>241</v>
      </c>
      <c r="ED118" s="136" t="s">
        <v>241</v>
      </c>
      <c r="EE118" s="131"/>
      <c r="EF118" s="131"/>
      <c r="EG118" s="131"/>
      <c r="EH118" s="131"/>
      <c r="EI118" s="131"/>
      <c r="EJ118" s="131"/>
      <c r="EK118" s="131"/>
      <c r="EL118" s="131"/>
      <c r="EM118" s="131"/>
      <c r="EN118" s="131"/>
      <c r="EO118" s="131"/>
      <c r="EP118" s="131"/>
      <c r="EQ118" s="131"/>
      <c r="ER118" s="131"/>
      <c r="ES118" s="131"/>
      <c r="ET118" s="131"/>
      <c r="EU118" s="131"/>
      <c r="EV118" s="131"/>
      <c r="EW118" s="131"/>
      <c r="EX118" s="131"/>
      <c r="EY118" s="131"/>
      <c r="EZ118" s="131"/>
      <c r="FA118" s="131"/>
      <c r="FB118" s="131"/>
      <c r="FC118" s="131"/>
      <c r="FD118" s="131"/>
      <c r="FE118" s="131"/>
      <c r="FF118" s="131"/>
      <c r="FG118" s="131"/>
      <c r="FH118" s="131"/>
      <c r="FI118" s="131"/>
      <c r="FJ118" s="131"/>
      <c r="FK118" s="131"/>
      <c r="FL118" s="131"/>
      <c r="FM118" s="131"/>
      <c r="FN118" s="131"/>
      <c r="FO118" s="131"/>
      <c r="FP118" s="131"/>
      <c r="FQ118" s="131"/>
      <c r="FR118" s="131"/>
      <c r="FS118" s="131"/>
      <c r="FT118" s="131"/>
      <c r="FU118" s="131"/>
      <c r="FV118" s="131"/>
      <c r="FW118" s="131"/>
      <c r="FX118" s="131"/>
      <c r="FY118" s="131"/>
      <c r="FZ118" s="131"/>
      <c r="GA118" s="183"/>
      <c r="GB118" s="131"/>
      <c r="GC118" s="131"/>
      <c r="GD118" s="131"/>
      <c r="GE118" s="131"/>
      <c r="GF118" s="131"/>
      <c r="GG118" s="131"/>
      <c r="GH118" s="131"/>
      <c r="GI118" s="131"/>
      <c r="GJ118" s="131"/>
      <c r="GK118" s="131"/>
      <c r="GL118" s="131"/>
      <c r="GM118" s="131"/>
      <c r="GN118" s="131"/>
      <c r="GO118" s="131"/>
      <c r="GP118" s="131"/>
      <c r="GQ118" s="131"/>
      <c r="GR118" s="131"/>
      <c r="GS118" s="131"/>
      <c r="GT118" s="131"/>
      <c r="GU118" s="131"/>
      <c r="GV118" s="131"/>
      <c r="GW118" s="131"/>
      <c r="GX118" s="131"/>
      <c r="GY118" s="131"/>
      <c r="GZ118" s="131"/>
      <c r="HA118" s="131"/>
      <c r="HB118" s="131"/>
      <c r="HC118" s="131"/>
      <c r="HD118" s="131"/>
      <c r="HE118" s="131"/>
      <c r="HF118" s="131"/>
      <c r="HG118" s="131"/>
      <c r="HH118" s="131"/>
      <c r="HI118" s="131"/>
      <c r="HJ118" s="131"/>
      <c r="HK118" s="131"/>
      <c r="HL118" s="131"/>
      <c r="HM118" s="131"/>
      <c r="HN118" s="131"/>
      <c r="HO118" s="131"/>
      <c r="HP118" s="131"/>
      <c r="HQ118" s="131"/>
      <c r="HR118" s="131"/>
      <c r="HS118" s="131"/>
      <c r="HT118" s="131"/>
      <c r="HU118" s="131"/>
      <c r="HV118" s="131"/>
      <c r="HW118" s="131"/>
      <c r="HX118" s="131"/>
      <c r="HY118" s="131"/>
      <c r="HZ118" s="131"/>
      <c r="IA118" s="131"/>
      <c r="IB118" s="131"/>
      <c r="IC118" s="131"/>
      <c r="ID118" s="131"/>
      <c r="IE118" s="131"/>
      <c r="IF118" s="131"/>
      <c r="IG118" s="131"/>
      <c r="IH118" s="131"/>
      <c r="II118" s="131"/>
      <c r="IJ118" s="131"/>
      <c r="IK118" s="131"/>
      <c r="IL118" s="131"/>
      <c r="IM118" s="131"/>
      <c r="IN118" s="131"/>
      <c r="IO118" s="131"/>
      <c r="IP118" s="131"/>
      <c r="IQ118" s="131"/>
      <c r="IR118" s="131"/>
      <c r="IS118" s="131"/>
      <c r="IT118" s="131"/>
      <c r="IU118" s="131"/>
      <c r="IV118" s="131"/>
      <c r="IW118" s="131"/>
      <c r="IX118" s="131"/>
      <c r="IY118" s="131"/>
      <c r="IZ118" s="131"/>
      <c r="JA118" s="131"/>
      <c r="JB118" s="131"/>
      <c r="JC118" s="131"/>
      <c r="JD118" s="131"/>
      <c r="JE118" s="131"/>
      <c r="JF118" s="131"/>
      <c r="JG118" s="131"/>
      <c r="JH118" s="131"/>
      <c r="JI118" s="131"/>
      <c r="JJ118" s="131"/>
      <c r="JK118" s="131"/>
      <c r="JL118" s="131"/>
      <c r="JM118" s="131"/>
      <c r="JN118" s="131"/>
      <c r="JO118" s="131"/>
      <c r="JP118" s="131"/>
      <c r="JQ118" s="131"/>
      <c r="JR118" s="131"/>
      <c r="JS118" s="131"/>
      <c r="JT118" s="131"/>
      <c r="JU118" s="131"/>
      <c r="JV118" s="131"/>
      <c r="JW118" s="131"/>
      <c r="JX118" s="131"/>
      <c r="JY118" s="131"/>
      <c r="JZ118" s="131"/>
      <c r="KA118" s="131"/>
      <c r="KB118" s="131"/>
      <c r="KC118" s="131"/>
      <c r="KD118" s="131"/>
      <c r="KE118" s="131"/>
      <c r="KF118" s="131"/>
      <c r="KG118" s="131"/>
      <c r="KH118" s="131"/>
      <c r="KI118" s="131"/>
      <c r="KJ118" s="131"/>
      <c r="KK118" s="131"/>
      <c r="KL118" s="131"/>
      <c r="KM118" s="131"/>
      <c r="KN118" s="131"/>
      <c r="KO118" s="131"/>
      <c r="KP118" s="131"/>
      <c r="KQ118" s="131"/>
      <c r="KR118" s="131"/>
      <c r="KS118" s="131"/>
      <c r="KT118" s="131"/>
      <c r="KU118" s="131"/>
      <c r="KV118" s="131"/>
      <c r="KW118" s="131"/>
      <c r="KX118" s="131"/>
      <c r="KY118" s="131"/>
      <c r="KZ118" s="131"/>
      <c r="LA118" s="131"/>
      <c r="LB118" s="131"/>
      <c r="LC118" s="131"/>
      <c r="LD118" s="131"/>
      <c r="LE118" s="131"/>
      <c r="LF118" s="131"/>
      <c r="LG118" s="131"/>
      <c r="LH118" s="1"/>
      <c r="LI118" s="1"/>
      <c r="LJ118" s="1"/>
      <c r="LK118" s="1"/>
      <c r="LL118" s="1"/>
      <c r="LM118" s="1"/>
      <c r="LN118" s="1"/>
      <c r="LO118" s="1"/>
      <c r="LP118" s="1"/>
      <c r="LQ118" s="1"/>
      <c r="LR118" s="1"/>
      <c r="LS118" s="1"/>
      <c r="LT118" s="1"/>
      <c r="LU118" s="1"/>
      <c r="LV118" s="1"/>
      <c r="LW118" s="1"/>
      <c r="LX118" s="1"/>
      <c r="LY118" s="1"/>
      <c r="LZ118" s="1"/>
      <c r="MA118" s="1"/>
      <c r="MB118" s="1"/>
      <c r="MC118" s="1"/>
      <c r="MD118" s="1"/>
      <c r="ME118" s="1"/>
    </row>
    <row r="119" spans="1:343" s="10" customFormat="1" ht="18" customHeight="1" x14ac:dyDescent="0.2">
      <c r="A119" s="12">
        <v>52</v>
      </c>
      <c r="B119" s="32" t="s">
        <v>552</v>
      </c>
      <c r="C119" s="25">
        <v>4762</v>
      </c>
      <c r="D119" s="89" t="s">
        <v>553</v>
      </c>
      <c r="E119" s="25">
        <v>12103</v>
      </c>
      <c r="F119" s="25">
        <v>2018</v>
      </c>
      <c r="G119" s="4" t="s">
        <v>554</v>
      </c>
      <c r="H119"/>
      <c r="I119" s="1">
        <f t="shared" si="8"/>
        <v>0</v>
      </c>
      <c r="J119" s="12">
        <f>Tabuľka11[[#This Row],[Stĺpec8]]</f>
        <v>0</v>
      </c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9"/>
      <c r="CD119" s="9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9"/>
      <c r="CX119" s="1"/>
      <c r="CY119" s="1"/>
      <c r="CZ119" s="9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9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82"/>
      <c r="FM119" s="1"/>
      <c r="FN119" s="1"/>
      <c r="FO119" s="82"/>
      <c r="FP119" s="83"/>
      <c r="FQ119" s="83"/>
      <c r="FR119" s="1"/>
      <c r="FS119" s="1"/>
      <c r="FT119" s="1"/>
      <c r="FU119" s="1"/>
      <c r="FV119" s="1"/>
      <c r="FW119" s="83"/>
      <c r="FX119" s="83"/>
      <c r="FY119" s="1"/>
      <c r="FZ119" s="1"/>
      <c r="GA119" s="120"/>
      <c r="GB119" s="1"/>
      <c r="GC119" s="1"/>
      <c r="GD119" s="82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9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85"/>
      <c r="IK119" s="85"/>
      <c r="IL119" s="85"/>
      <c r="IM119" s="85"/>
      <c r="IN119" s="85"/>
      <c r="IO119" s="85"/>
      <c r="IP119" s="85"/>
      <c r="IQ119" s="85"/>
      <c r="IR119" s="85"/>
      <c r="IS119" s="85"/>
      <c r="IT119" s="85"/>
      <c r="IU119" s="85"/>
      <c r="IV119" s="85"/>
      <c r="IW119" s="85"/>
      <c r="IX119" s="85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85"/>
      <c r="JT119" s="85"/>
      <c r="JU119" s="85"/>
      <c r="JV119" s="85"/>
      <c r="JW119" s="85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9"/>
      <c r="KO119" s="1" t="s">
        <v>241</v>
      </c>
      <c r="KP119" s="1"/>
      <c r="KQ119" s="1"/>
      <c r="KR119" s="1"/>
      <c r="KS119" s="1"/>
      <c r="KT119" s="1"/>
      <c r="KU119" s="1"/>
      <c r="KV119" s="9" t="s">
        <v>241</v>
      </c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  <c r="LH119" s="1"/>
      <c r="LI119" s="1"/>
      <c r="LJ119" s="1"/>
      <c r="LK119" s="1"/>
      <c r="LL119" s="1"/>
      <c r="LM119" s="1"/>
      <c r="LN119" s="1"/>
      <c r="LO119" s="1"/>
      <c r="LP119" s="1"/>
      <c r="LQ119" s="1"/>
      <c r="LR119" s="1"/>
      <c r="LS119" s="1"/>
      <c r="LT119" s="1"/>
      <c r="LU119" s="1"/>
      <c r="LV119" s="1"/>
      <c r="LW119" s="1"/>
      <c r="LX119" s="1"/>
      <c r="LY119" s="1"/>
      <c r="LZ119" s="1"/>
      <c r="MA119" s="1"/>
      <c r="MB119" s="1"/>
      <c r="MC119" s="1"/>
      <c r="MD119" s="1"/>
      <c r="ME119" s="1"/>
    </row>
    <row r="120" spans="1:343" s="159" customFormat="1" ht="18" customHeight="1" x14ac:dyDescent="0.2">
      <c r="A120" s="152">
        <v>52</v>
      </c>
      <c r="B120" s="153" t="s">
        <v>99</v>
      </c>
      <c r="C120" s="91">
        <v>6801</v>
      </c>
      <c r="D120" s="154" t="s">
        <v>100</v>
      </c>
      <c r="E120" s="91">
        <v>10756</v>
      </c>
      <c r="F120" s="91">
        <v>2012</v>
      </c>
      <c r="G120" s="155" t="s">
        <v>101</v>
      </c>
      <c r="H120" s="155"/>
      <c r="I120" s="1">
        <f t="shared" si="8"/>
        <v>0</v>
      </c>
      <c r="J120" s="12">
        <f>Tabuľka11[[#This Row],[Stĺpec8]]</f>
        <v>0</v>
      </c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156" t="s">
        <v>241</v>
      </c>
      <c r="AJ120" s="91"/>
      <c r="AK120" s="156" t="s">
        <v>241</v>
      </c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  <c r="AX120" s="91"/>
      <c r="AY120" s="91"/>
      <c r="AZ120" s="91"/>
      <c r="BA120" s="91"/>
      <c r="BB120" s="91"/>
      <c r="BC120" s="91"/>
      <c r="BD120" s="91"/>
      <c r="BE120" s="91"/>
      <c r="BF120" s="91"/>
      <c r="BG120" s="91"/>
      <c r="BH120" s="91"/>
      <c r="BI120" s="91"/>
      <c r="BJ120" s="91"/>
      <c r="BK120" s="91"/>
      <c r="BL120" s="91"/>
      <c r="BM120" s="91"/>
      <c r="BN120" s="91"/>
      <c r="BO120" s="91"/>
      <c r="BP120" s="91"/>
      <c r="BQ120" s="91"/>
      <c r="BR120" s="91"/>
      <c r="BS120" s="91"/>
      <c r="BT120" s="91"/>
      <c r="BU120" s="91"/>
      <c r="BV120" s="91"/>
      <c r="BW120" s="91"/>
      <c r="BX120" s="91"/>
      <c r="BY120" s="91"/>
      <c r="BZ120" s="91"/>
      <c r="CA120" s="91"/>
      <c r="CB120" s="91"/>
      <c r="CC120" s="91"/>
      <c r="CD120" s="91"/>
      <c r="CE120" s="91"/>
      <c r="CF120" s="91"/>
      <c r="CG120" s="91"/>
      <c r="CH120" s="91"/>
      <c r="CI120" s="91"/>
      <c r="CJ120" s="91"/>
      <c r="CK120" s="91"/>
      <c r="CL120" s="91"/>
      <c r="CM120" s="91"/>
      <c r="CN120" s="91"/>
      <c r="CO120" s="91"/>
      <c r="CP120" s="91"/>
      <c r="CQ120" s="91"/>
      <c r="CR120" s="91"/>
      <c r="CS120" s="91"/>
      <c r="CT120" s="91"/>
      <c r="CU120" s="91"/>
      <c r="CV120" s="91"/>
      <c r="CW120" s="91"/>
      <c r="CX120" s="91"/>
      <c r="CY120" s="91"/>
      <c r="CZ120" s="91"/>
      <c r="DA120" s="91"/>
      <c r="DB120" s="91"/>
      <c r="DC120" s="91"/>
      <c r="DD120" s="91"/>
      <c r="DE120" s="91"/>
      <c r="DF120" s="91"/>
      <c r="DG120" s="91"/>
      <c r="DH120" s="91"/>
      <c r="DI120" s="91"/>
      <c r="DJ120" s="91"/>
      <c r="DK120" s="91"/>
      <c r="DL120" s="91"/>
      <c r="DM120" s="91"/>
      <c r="DN120" s="91"/>
      <c r="DO120" s="91"/>
      <c r="DP120" s="91"/>
      <c r="DQ120" s="91"/>
      <c r="DR120" s="91"/>
      <c r="DS120" s="91"/>
      <c r="DT120" s="91"/>
      <c r="DU120" s="91"/>
      <c r="DV120" s="91"/>
      <c r="DW120" s="91"/>
      <c r="DX120" s="91"/>
      <c r="DY120" s="91"/>
      <c r="DZ120" s="91"/>
      <c r="EA120" s="91"/>
      <c r="EB120" s="91"/>
      <c r="EC120" s="91"/>
      <c r="ED120" s="91"/>
      <c r="EE120" s="91"/>
      <c r="EF120" s="91"/>
      <c r="EG120" s="91"/>
      <c r="EH120" s="91"/>
      <c r="EI120" s="91"/>
      <c r="EJ120" s="91"/>
      <c r="EK120" s="91"/>
      <c r="EL120" s="91"/>
      <c r="EM120" s="91"/>
      <c r="EN120" s="91"/>
      <c r="EO120" s="91"/>
      <c r="EP120" s="91"/>
      <c r="EQ120" s="91"/>
      <c r="ER120" s="91"/>
      <c r="ES120" s="91"/>
      <c r="ET120" s="91"/>
      <c r="EU120" s="91"/>
      <c r="EV120" s="91"/>
      <c r="EW120" s="91"/>
      <c r="EX120" s="91"/>
      <c r="EY120" s="91"/>
      <c r="EZ120" s="91"/>
      <c r="FA120" s="91"/>
      <c r="FB120" s="91"/>
      <c r="FC120" s="91"/>
      <c r="FD120" s="91"/>
      <c r="FE120" s="91"/>
      <c r="FF120" s="91"/>
      <c r="FG120" s="155"/>
      <c r="FH120" s="155"/>
      <c r="FI120" s="155"/>
      <c r="FJ120" s="155"/>
      <c r="FK120" s="155"/>
      <c r="FL120" s="157"/>
      <c r="FM120" s="155"/>
      <c r="FN120" s="155"/>
      <c r="FO120" s="157"/>
      <c r="FP120" s="158"/>
      <c r="FQ120" s="158"/>
      <c r="FR120" s="155"/>
      <c r="FS120" s="155"/>
      <c r="FT120" s="155"/>
      <c r="FU120" s="155"/>
      <c r="FV120" s="155"/>
      <c r="FW120" s="158"/>
      <c r="FX120" s="158"/>
      <c r="FY120" s="155"/>
      <c r="FZ120" s="155"/>
      <c r="GA120" s="155"/>
      <c r="GB120" s="155"/>
      <c r="GC120" s="155"/>
      <c r="GD120" s="157"/>
      <c r="GE120" s="155"/>
      <c r="GF120" s="155"/>
      <c r="GG120" s="155"/>
      <c r="GH120" s="155"/>
      <c r="GI120" s="155"/>
      <c r="GJ120" s="155"/>
      <c r="GK120" s="155"/>
      <c r="GL120" s="155"/>
      <c r="GM120" s="155"/>
      <c r="GN120" s="155"/>
      <c r="GO120" s="155"/>
      <c r="GP120" s="155"/>
      <c r="GQ120" s="155"/>
      <c r="GR120" s="155"/>
      <c r="GS120" s="155"/>
      <c r="GT120" s="155"/>
      <c r="GU120" s="155"/>
      <c r="GV120" s="155"/>
      <c r="GW120" s="155"/>
      <c r="GX120" s="155"/>
      <c r="GY120" s="155"/>
      <c r="GZ120" s="155"/>
      <c r="HA120" s="155"/>
      <c r="HB120" s="155"/>
      <c r="HC120" s="155"/>
      <c r="HD120" s="155"/>
      <c r="HE120" s="155"/>
      <c r="HF120" s="155"/>
      <c r="HG120" s="155"/>
      <c r="HH120" s="155"/>
      <c r="HI120" s="155"/>
      <c r="HJ120" s="155"/>
      <c r="HK120" s="155"/>
      <c r="HL120" s="91"/>
      <c r="HM120" s="91"/>
      <c r="HN120" s="91"/>
      <c r="HO120" s="91"/>
      <c r="HP120" s="91"/>
      <c r="HQ120" s="91"/>
      <c r="HR120" s="91"/>
      <c r="HS120" s="91"/>
      <c r="HT120" s="91"/>
      <c r="HU120" s="91"/>
      <c r="HV120" s="91"/>
      <c r="HW120" s="91"/>
      <c r="HX120" s="91"/>
      <c r="HY120" s="91"/>
      <c r="HZ120" s="91"/>
      <c r="IA120" s="91"/>
      <c r="IB120" s="91"/>
      <c r="IC120" s="91"/>
      <c r="ID120" s="91"/>
      <c r="IE120" s="91"/>
      <c r="IF120" s="91"/>
      <c r="IG120" s="91"/>
      <c r="IH120" s="91"/>
      <c r="II120" s="91"/>
      <c r="IJ120" s="91"/>
      <c r="IK120" s="91"/>
      <c r="IL120" s="91"/>
      <c r="IM120" s="91"/>
      <c r="IN120" s="91"/>
      <c r="IO120" s="91"/>
      <c r="IP120" s="91"/>
      <c r="IQ120" s="91"/>
      <c r="IR120" s="91"/>
      <c r="IS120" s="91"/>
      <c r="IT120" s="91"/>
      <c r="IU120" s="91"/>
      <c r="IV120" s="91"/>
      <c r="IW120" s="91"/>
      <c r="IX120" s="91"/>
      <c r="IY120" s="91"/>
      <c r="IZ120" s="91"/>
      <c r="JA120" s="91"/>
      <c r="JB120" s="91"/>
      <c r="JC120" s="91"/>
      <c r="JD120" s="91"/>
      <c r="JE120" s="91"/>
      <c r="JF120" s="91"/>
      <c r="JG120" s="91"/>
      <c r="JH120" s="91"/>
      <c r="JI120" s="91"/>
      <c r="JJ120" s="91"/>
      <c r="JK120" s="91"/>
      <c r="JL120" s="91"/>
      <c r="JM120" s="91"/>
      <c r="JN120" s="91"/>
      <c r="JO120" s="91"/>
      <c r="JP120" s="91"/>
      <c r="JQ120" s="91"/>
      <c r="JR120" s="91"/>
      <c r="JS120" s="91"/>
      <c r="JT120" s="91"/>
      <c r="JU120" s="91"/>
      <c r="JV120" s="91"/>
      <c r="JW120" s="91"/>
      <c r="JX120" s="91"/>
      <c r="JY120" s="91"/>
      <c r="JZ120" s="91"/>
      <c r="KA120" s="91"/>
      <c r="KB120" s="91"/>
      <c r="KC120" s="91"/>
      <c r="KD120" s="91"/>
      <c r="KE120" s="91"/>
      <c r="KF120" s="91"/>
      <c r="KG120" s="91"/>
      <c r="KH120" s="91"/>
      <c r="KI120" s="91"/>
      <c r="KJ120" s="91"/>
      <c r="KK120" s="91"/>
      <c r="KL120" s="91"/>
      <c r="KM120" s="91"/>
      <c r="KN120" s="156" t="s">
        <v>241</v>
      </c>
      <c r="KO120" s="91"/>
      <c r="KP120" s="91" t="s">
        <v>241</v>
      </c>
      <c r="KQ120" s="91"/>
      <c r="KR120" s="91"/>
      <c r="KS120" s="91"/>
      <c r="KT120" s="91"/>
      <c r="KU120" s="156" t="s">
        <v>241</v>
      </c>
      <c r="KV120" s="91"/>
      <c r="KW120" s="156" t="s">
        <v>241</v>
      </c>
      <c r="KX120" s="91"/>
      <c r="KY120" s="91"/>
      <c r="KZ120" s="91"/>
      <c r="LA120" s="91"/>
      <c r="LB120" s="91"/>
      <c r="LC120" s="91"/>
      <c r="LD120" s="91"/>
      <c r="LE120" s="91"/>
      <c r="LF120" s="91"/>
      <c r="LG120" s="91"/>
      <c r="LH120" s="91"/>
      <c r="LI120" s="91"/>
      <c r="LJ120" s="91"/>
      <c r="LK120" s="91"/>
      <c r="LL120" s="91"/>
      <c r="LM120" s="91"/>
      <c r="LN120" s="91"/>
      <c r="LO120" s="91"/>
      <c r="LP120" s="91"/>
      <c r="LQ120" s="91"/>
      <c r="LR120" s="91"/>
      <c r="LS120" s="91"/>
      <c r="LT120" s="91"/>
      <c r="LU120" s="91"/>
      <c r="LV120" s="91"/>
      <c r="LW120" s="91"/>
      <c r="LX120" s="91"/>
      <c r="LY120" s="91"/>
      <c r="LZ120" s="91"/>
      <c r="MA120" s="91"/>
      <c r="MB120" s="91"/>
      <c r="MC120" s="91"/>
      <c r="MD120" s="91"/>
      <c r="ME120" s="91"/>
    </row>
    <row r="121" spans="1:343" s="10" customFormat="1" ht="18" customHeight="1" x14ac:dyDescent="0.2">
      <c r="A121" s="12">
        <v>73</v>
      </c>
      <c r="B121" s="32" t="s">
        <v>128</v>
      </c>
      <c r="C121" s="1"/>
      <c r="D121" s="4"/>
      <c r="E121" s="1"/>
      <c r="F121" s="1"/>
      <c r="G121"/>
      <c r="H121"/>
      <c r="I121" s="184"/>
      <c r="J121" s="185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9"/>
      <c r="AJ121" s="1"/>
      <c r="AK121" s="9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82"/>
      <c r="FM121" s="1"/>
      <c r="FN121" s="1"/>
      <c r="FO121" s="82"/>
      <c r="FP121" s="83"/>
      <c r="FQ121" s="83"/>
      <c r="FR121" s="1"/>
      <c r="FS121" s="1"/>
      <c r="FT121" s="1"/>
      <c r="FU121" s="1"/>
      <c r="FV121" s="1"/>
      <c r="FW121" s="83"/>
      <c r="FX121" s="83"/>
      <c r="FY121" s="1"/>
      <c r="FZ121" s="1"/>
      <c r="GA121" s="120"/>
      <c r="GB121" s="1"/>
      <c r="GC121" s="1"/>
      <c r="GD121" s="82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  <c r="IY121" s="1"/>
      <c r="IZ121" s="1"/>
      <c r="JA121" s="1"/>
      <c r="JB121" s="1"/>
      <c r="JC121" s="1"/>
      <c r="JD121" s="1"/>
      <c r="JE121" s="1"/>
      <c r="JF121" s="1"/>
      <c r="JG121" s="1"/>
      <c r="JH121" s="1"/>
      <c r="JI121" s="1"/>
      <c r="JJ121" s="1"/>
      <c r="JK121" s="1"/>
      <c r="JL121" s="1"/>
      <c r="JM121" s="1"/>
      <c r="JN121" s="1"/>
      <c r="JO121" s="1"/>
      <c r="JP121" s="1"/>
      <c r="JQ121" s="1"/>
      <c r="JR121" s="1"/>
      <c r="JS121" s="1"/>
      <c r="JT121" s="1"/>
      <c r="JU121" s="1"/>
      <c r="JV121" s="1"/>
      <c r="JW121" s="1"/>
      <c r="JX121" s="1"/>
      <c r="JY121" s="1"/>
      <c r="JZ121" s="1"/>
      <c r="KA121" s="1"/>
      <c r="KB121" s="1"/>
      <c r="KC121" s="1"/>
      <c r="KD121" s="1"/>
      <c r="KE121" s="1"/>
      <c r="KF121" s="1"/>
      <c r="KG121" s="1"/>
      <c r="KH121" s="1"/>
      <c r="KI121" s="1"/>
      <c r="KJ121" s="1"/>
      <c r="KK121" s="1"/>
      <c r="KL121" s="1"/>
      <c r="KM121" s="1"/>
      <c r="KN121" s="1"/>
      <c r="KO121" s="1"/>
      <c r="KP121" s="1"/>
      <c r="KQ121" s="1"/>
      <c r="KR121" s="1"/>
      <c r="KS121" s="1"/>
      <c r="KT121" s="1"/>
      <c r="KU121" s="1"/>
      <c r="KV121" s="1"/>
      <c r="KW121" s="1"/>
      <c r="KX121" s="1"/>
      <c r="KY121" s="1"/>
      <c r="KZ121" s="1"/>
      <c r="LA121" s="1"/>
      <c r="LB121" s="1"/>
      <c r="LC121" s="1"/>
      <c r="LD121" s="1"/>
      <c r="LE121" s="1"/>
      <c r="LF121" s="1"/>
      <c r="LG121" s="1"/>
      <c r="LH121" s="1"/>
      <c r="LI121" s="1"/>
      <c r="LJ121" s="1"/>
      <c r="LK121" s="1"/>
      <c r="LL121" s="1"/>
      <c r="LM121" s="1"/>
      <c r="LN121" s="1"/>
      <c r="LO121" s="1"/>
      <c r="LP121" s="1"/>
      <c r="LQ121" s="1"/>
      <c r="LR121" s="1"/>
      <c r="LS121" s="1"/>
      <c r="LT121" s="1"/>
      <c r="LU121" s="1"/>
      <c r="LV121" s="1"/>
      <c r="LW121" s="1"/>
      <c r="LX121" s="1"/>
      <c r="LY121" s="1"/>
      <c r="LZ121" s="1"/>
      <c r="MA121" s="1"/>
      <c r="MB121" s="1"/>
      <c r="MC121" s="1"/>
      <c r="MD121" s="1"/>
      <c r="ME121" s="1"/>
    </row>
    <row r="122" spans="1:343" s="73" customFormat="1" ht="18" customHeight="1" x14ac:dyDescent="0.2">
      <c r="A122" s="68"/>
      <c r="B122" s="69"/>
      <c r="C122" s="70"/>
      <c r="D122" s="71"/>
      <c r="E122" s="70"/>
      <c r="F122" s="70"/>
      <c r="G122" s="72"/>
      <c r="H122" s="132"/>
      <c r="I122" s="1"/>
      <c r="J122" s="140"/>
      <c r="K122" s="70"/>
      <c r="L122" s="70"/>
      <c r="M122" s="70"/>
      <c r="N122" s="70"/>
      <c r="O122" s="70"/>
      <c r="P122" s="70"/>
      <c r="Q122" s="70"/>
      <c r="R122" s="70"/>
      <c r="S122" s="70"/>
      <c r="T122" s="70"/>
      <c r="U122" s="70"/>
      <c r="V122" s="70"/>
      <c r="W122" s="70"/>
      <c r="X122" s="70"/>
      <c r="Y122" s="70"/>
      <c r="Z122" s="70"/>
      <c r="AA122" s="70"/>
      <c r="AB122" s="70"/>
      <c r="AC122" s="70"/>
      <c r="AD122" s="70"/>
      <c r="AE122" s="70"/>
      <c r="AF122" s="70"/>
      <c r="AG122" s="70"/>
      <c r="AH122" s="70"/>
      <c r="AI122" s="70"/>
      <c r="AJ122" s="70"/>
      <c r="AK122" s="70"/>
      <c r="AL122" s="70"/>
      <c r="AM122" s="70"/>
      <c r="AN122" s="70"/>
      <c r="AO122" s="70"/>
      <c r="AP122" s="70"/>
      <c r="AQ122" s="70"/>
      <c r="AR122" s="70"/>
      <c r="AS122" s="70"/>
      <c r="AT122" s="70"/>
      <c r="AU122" s="70"/>
      <c r="AV122" s="70"/>
      <c r="AW122" s="70"/>
      <c r="AX122" s="70"/>
      <c r="AY122" s="70"/>
      <c r="AZ122" s="70"/>
      <c r="BA122" s="70"/>
      <c r="BB122" s="70"/>
      <c r="BC122" s="70"/>
      <c r="BD122" s="70"/>
      <c r="BE122" s="70"/>
      <c r="BF122" s="70"/>
      <c r="BG122" s="70"/>
      <c r="BH122" s="70"/>
      <c r="BI122" s="70"/>
      <c r="BJ122" s="70"/>
      <c r="BK122" s="70"/>
      <c r="BL122" s="70"/>
      <c r="BM122" s="70"/>
      <c r="BN122" s="70"/>
      <c r="BO122" s="70"/>
      <c r="BP122" s="70"/>
      <c r="BQ122" s="70"/>
      <c r="BR122" s="70"/>
      <c r="BS122" s="70"/>
      <c r="BT122" s="70"/>
      <c r="BU122" s="70"/>
      <c r="BV122" s="70"/>
      <c r="BW122" s="70"/>
      <c r="BX122" s="70"/>
      <c r="BY122" s="70"/>
      <c r="BZ122" s="70"/>
      <c r="CA122" s="70"/>
      <c r="CB122" s="70"/>
      <c r="CC122" s="70"/>
      <c r="CD122" s="70"/>
      <c r="CE122" s="70"/>
      <c r="CF122" s="70"/>
      <c r="CG122" s="70"/>
      <c r="CH122" s="70"/>
      <c r="CI122" s="70"/>
      <c r="CJ122" s="70"/>
      <c r="CK122" s="70"/>
      <c r="CL122" s="70"/>
      <c r="CM122" s="70"/>
      <c r="CN122" s="70"/>
      <c r="CO122" s="70"/>
      <c r="CP122" s="70"/>
      <c r="CQ122" s="70"/>
      <c r="CR122" s="70"/>
      <c r="CS122" s="70"/>
      <c r="CT122" s="70"/>
      <c r="CU122" s="70"/>
      <c r="CV122" s="70"/>
      <c r="CW122" s="70"/>
      <c r="CX122" s="70"/>
      <c r="CY122" s="70"/>
      <c r="CZ122" s="70"/>
      <c r="DA122" s="70"/>
      <c r="DB122" s="70"/>
      <c r="DC122" s="70"/>
      <c r="DD122" s="70"/>
      <c r="DE122" s="70"/>
      <c r="DF122" s="70"/>
      <c r="DG122" s="70"/>
      <c r="DH122" s="70"/>
      <c r="DI122" s="70"/>
      <c r="DJ122" s="70"/>
      <c r="DK122" s="70"/>
      <c r="DL122" s="70"/>
      <c r="DM122" s="70"/>
      <c r="DN122" s="70"/>
      <c r="DO122" s="70"/>
      <c r="DP122" s="70"/>
      <c r="DQ122" s="70"/>
      <c r="DR122" s="70"/>
      <c r="DS122" s="70"/>
      <c r="DT122" s="70"/>
      <c r="DU122" s="70"/>
      <c r="DV122" s="70"/>
      <c r="DW122" s="70"/>
      <c r="DX122" s="70"/>
      <c r="DY122" s="70"/>
      <c r="DZ122" s="70"/>
      <c r="EA122" s="70"/>
      <c r="EB122" s="70"/>
      <c r="EC122" s="70"/>
      <c r="ED122" s="70"/>
      <c r="EE122" s="70"/>
      <c r="EF122" s="70"/>
      <c r="EG122" s="70"/>
      <c r="EH122" s="70"/>
      <c r="EI122" s="70"/>
      <c r="EJ122" s="70"/>
      <c r="EK122" s="70"/>
      <c r="EL122" s="70"/>
      <c r="EM122" s="70"/>
      <c r="EN122" s="70"/>
      <c r="EO122" s="70"/>
      <c r="EP122" s="70"/>
      <c r="EQ122" s="70"/>
      <c r="ER122" s="70"/>
      <c r="ES122" s="70"/>
      <c r="ET122" s="70"/>
      <c r="EU122" s="70"/>
      <c r="EV122" s="70"/>
      <c r="EW122" s="70"/>
      <c r="EX122" s="70"/>
      <c r="EY122" s="70"/>
      <c r="EZ122" s="70"/>
      <c r="FA122" s="70"/>
      <c r="FB122" s="70"/>
      <c r="FC122" s="70"/>
      <c r="FD122" s="70"/>
      <c r="FE122" s="70"/>
      <c r="FF122" s="70"/>
      <c r="FG122" s="70"/>
      <c r="FH122" s="70"/>
      <c r="FI122" s="70"/>
      <c r="FJ122" s="70"/>
      <c r="FK122" s="70"/>
      <c r="FL122" s="70"/>
      <c r="FM122" s="70"/>
      <c r="FN122" s="70"/>
      <c r="FO122" s="70"/>
      <c r="FP122" s="70"/>
      <c r="FQ122" s="70"/>
      <c r="FR122" s="70"/>
      <c r="FS122" s="70"/>
      <c r="FT122" s="70"/>
      <c r="FU122" s="70"/>
      <c r="FV122" s="70"/>
      <c r="FW122" s="70"/>
      <c r="FX122" s="70"/>
      <c r="FY122" s="70"/>
      <c r="FZ122" s="70"/>
      <c r="GA122" s="70"/>
      <c r="GB122" s="70"/>
      <c r="GC122" s="70"/>
      <c r="GD122" s="70"/>
      <c r="GE122" s="70"/>
      <c r="GF122" s="70"/>
      <c r="GG122" s="70"/>
      <c r="GH122" s="70"/>
      <c r="GI122" s="70"/>
      <c r="GJ122" s="70"/>
      <c r="GK122" s="70"/>
      <c r="GL122" s="70"/>
      <c r="GM122" s="70"/>
      <c r="GN122" s="70"/>
      <c r="GO122" s="70"/>
      <c r="GP122" s="70"/>
      <c r="GQ122" s="70"/>
      <c r="GR122" s="70"/>
      <c r="GS122" s="70"/>
      <c r="GT122" s="70"/>
      <c r="GU122" s="70"/>
      <c r="GV122" s="70"/>
      <c r="GW122" s="70"/>
      <c r="GX122" s="70"/>
      <c r="GY122" s="70"/>
      <c r="GZ122" s="70"/>
      <c r="HA122" s="70"/>
      <c r="HB122" s="70"/>
      <c r="HC122" s="70"/>
      <c r="HD122" s="70"/>
      <c r="HE122" s="70"/>
      <c r="HF122" s="70"/>
      <c r="HG122" s="70"/>
      <c r="HH122" s="70"/>
      <c r="HI122" s="70"/>
      <c r="HJ122" s="70"/>
      <c r="HK122" s="70"/>
      <c r="HL122" s="70"/>
      <c r="HM122" s="70"/>
      <c r="HN122" s="70"/>
      <c r="HO122" s="70"/>
      <c r="HP122" s="70"/>
      <c r="HQ122" s="70"/>
      <c r="HR122" s="70"/>
      <c r="HS122" s="70"/>
      <c r="HT122" s="70"/>
      <c r="HU122" s="70"/>
      <c r="HV122" s="70"/>
      <c r="HW122" s="70"/>
      <c r="HX122" s="70"/>
      <c r="HY122" s="70"/>
      <c r="HZ122" s="70"/>
      <c r="IA122" s="70"/>
      <c r="IB122" s="70"/>
      <c r="IC122" s="70"/>
      <c r="ID122" s="70"/>
      <c r="IE122" s="70"/>
      <c r="IF122" s="70"/>
      <c r="IG122" s="70"/>
      <c r="IH122" s="70"/>
      <c r="II122" s="70"/>
      <c r="IJ122" s="70"/>
      <c r="IK122" s="70"/>
      <c r="IL122" s="70"/>
      <c r="IM122" s="70"/>
      <c r="IN122" s="70"/>
      <c r="IO122" s="70"/>
      <c r="IP122" s="70"/>
      <c r="IQ122" s="70"/>
      <c r="IR122" s="70"/>
      <c r="IS122" s="70"/>
      <c r="IT122" s="70"/>
      <c r="IU122" s="70"/>
      <c r="IV122" s="70"/>
      <c r="IW122" s="70"/>
      <c r="IX122" s="70"/>
      <c r="IY122" s="70"/>
      <c r="IZ122" s="70"/>
      <c r="JA122" s="70"/>
      <c r="JB122" s="70"/>
      <c r="JC122" s="70"/>
      <c r="JD122" s="70"/>
      <c r="JE122" s="70"/>
      <c r="JF122" s="70"/>
      <c r="JG122" s="70"/>
      <c r="JH122" s="70"/>
      <c r="JI122" s="70"/>
      <c r="JJ122" s="70"/>
      <c r="JK122" s="70"/>
      <c r="JL122" s="70"/>
      <c r="JM122" s="70"/>
      <c r="JN122" s="70"/>
      <c r="JO122" s="70"/>
      <c r="JP122" s="70"/>
      <c r="JQ122" s="70"/>
      <c r="JR122" s="70"/>
      <c r="JS122" s="70"/>
      <c r="JT122" s="70"/>
      <c r="JU122" s="70"/>
      <c r="JV122" s="70"/>
      <c r="JW122" s="70"/>
      <c r="JX122" s="70"/>
      <c r="JY122" s="70"/>
      <c r="JZ122" s="70"/>
      <c r="KA122" s="70"/>
      <c r="KB122" s="70"/>
      <c r="KC122" s="70"/>
      <c r="KD122" s="70"/>
      <c r="KE122" s="70"/>
      <c r="KF122" s="70"/>
      <c r="KG122" s="70"/>
      <c r="KH122" s="70"/>
      <c r="KI122" s="70"/>
      <c r="KJ122" s="70"/>
      <c r="KK122" s="70"/>
      <c r="KL122" s="70"/>
      <c r="KM122" s="70"/>
      <c r="KN122" s="70"/>
      <c r="KO122" s="70"/>
      <c r="KP122" s="70"/>
      <c r="KQ122" s="70"/>
      <c r="KR122" s="70"/>
      <c r="KS122" s="70"/>
      <c r="KT122" s="70"/>
      <c r="KU122" s="70"/>
      <c r="KV122" s="70"/>
      <c r="KW122" s="70"/>
      <c r="KX122" s="70"/>
      <c r="KY122" s="70"/>
      <c r="KZ122" s="70"/>
      <c r="LA122" s="70"/>
      <c r="LB122" s="70"/>
      <c r="LC122" s="70"/>
      <c r="LD122" s="70"/>
      <c r="LE122" s="70"/>
      <c r="LF122" s="70"/>
      <c r="LG122" s="70"/>
      <c r="LH122" s="70"/>
      <c r="LI122" s="70"/>
      <c r="LJ122" s="70"/>
      <c r="LK122" s="70"/>
      <c r="LL122" s="70"/>
      <c r="LM122" s="70"/>
      <c r="LN122" s="70"/>
      <c r="LO122" s="70"/>
      <c r="LP122" s="70"/>
      <c r="LQ122" s="70"/>
      <c r="LR122" s="70"/>
      <c r="LS122" s="70"/>
      <c r="LT122" s="70"/>
      <c r="LU122" s="70"/>
      <c r="LV122" s="70"/>
      <c r="LW122" s="70"/>
      <c r="LX122" s="70"/>
      <c r="LY122" s="70"/>
      <c r="LZ122" s="70"/>
      <c r="MA122" s="70"/>
      <c r="MB122" s="70"/>
      <c r="MC122" s="70"/>
      <c r="MD122" s="70"/>
      <c r="ME122" s="70"/>
    </row>
    <row r="123" spans="1:343" ht="15.95" customHeight="1" x14ac:dyDescent="0.2"/>
    <row r="124" spans="1:343" ht="15.95" customHeight="1" x14ac:dyDescent="0.2"/>
  </sheetData>
  <sortState ref="A127:LC134">
    <sortCondition ref="B125:B132"/>
  </sortState>
  <mergeCells count="11">
    <mergeCell ref="F5:F7"/>
    <mergeCell ref="G5:G7"/>
    <mergeCell ref="I5:I7"/>
    <mergeCell ref="J5:J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IN50:JM50 K50:GX50 GZ50:IL50 JO50:ME50">
    <cfRule type="top10" dxfId="43" priority="474" rank="15"/>
  </conditionalFormatting>
  <conditionalFormatting sqref="II9:JJ9 K9:AL9 CX9:DN9 DP8:FC8 DQ9:FS9 FU9:GS9 GU9:IG9 JL9:ME9 JM8:ME8 K8:AM8 BO8:CI8 CX8:DF8 DH8:DN8 FE8:JK8 AO8:BL8 CK8:CS8 AN9:BM9 BO9:CS9">
    <cfRule type="top10" dxfId="42" priority="479" rank="15"/>
  </conditionalFormatting>
  <conditionalFormatting sqref="KI49:KU49 K48:EG48 KW49:ME49 HR49:KG49 GL48:ME48 EI49:HP49 EI48:GJ48 K49:CW49 CY49:EG49">
    <cfRule type="top10" dxfId="41" priority="497" rank="15"/>
  </conditionalFormatting>
  <conditionalFormatting sqref="CY38:FU38 K36:ME37 K39:ME40 K38:CO38 GF38:ME38">
    <cfRule type="top10" dxfId="40" priority="508" rank="15"/>
  </conditionalFormatting>
  <conditionalFormatting sqref="AT20:ME20 K13:GD13 K15:ME19 K14 M14:ME14 K12 M12:ME12 K20:AR20 GF13:ME13">
    <cfRule type="top10" dxfId="39" priority="516" rank="15"/>
  </conditionalFormatting>
  <conditionalFormatting sqref="DB42:ME42 K44:ME44 K42:CZ42 K43:HB43 HD43:ME43">
    <cfRule type="top10" dxfId="38" priority="530" rank="15"/>
  </conditionalFormatting>
  <conditionalFormatting sqref="K56:ME59">
    <cfRule type="top10" dxfId="37" priority="535" rank="15"/>
  </conditionalFormatting>
  <conditionalFormatting sqref="K24:ME27 K23:GB23 JI23:ME23 HL23:JG23 GD23:HJ23">
    <cfRule type="top10" dxfId="36" priority="537" rank="15"/>
  </conditionalFormatting>
  <conditionalFormatting sqref="K22:ME22 K21:KX21 KZ21:ME21">
    <cfRule type="top10" dxfId="35" priority="539" rank="15"/>
  </conditionalFormatting>
  <conditionalFormatting sqref="K11:ME11 K10:BL10 BN10:ME10">
    <cfRule type="top10" dxfId="34" priority="541" rank="15"/>
  </conditionalFormatting>
  <conditionalFormatting sqref="K34:ME35">
    <cfRule type="top10" dxfId="33" priority="546" rank="15"/>
  </conditionalFormatting>
  <conditionalFormatting sqref="K41:DC41 DE41:ME41">
    <cfRule type="top10" dxfId="32" priority="3" rank="15"/>
  </conditionalFormatting>
  <conditionalFormatting sqref="K47:FS47 FU47:LO47 MA47:ME47">
    <cfRule type="top10" dxfId="31" priority="2" rank="15"/>
  </conditionalFormatting>
  <conditionalFormatting sqref="K45:ME45 K46:KW46 KY46:ME46">
    <cfRule type="top10" dxfId="30" priority="1" rank="15"/>
  </conditionalFormatting>
  <pageMargins left="0.75" right="0.75" top="1" bottom="1" header="0.4921259845" footer="0.4921259845"/>
  <pageSetup paperSize="9" orientation="portrait" r:id="rId1"/>
  <headerFooter alignWithMargins="0"/>
  <cellWatches>
    <cellWatch r="L13"/>
    <cellWatch r="M13"/>
    <cellWatch r="N13"/>
    <cellWatch r="O13"/>
    <cellWatch r="P13"/>
    <cellWatch r="Q13"/>
    <cellWatch r="R13"/>
    <cellWatch r="S13"/>
    <cellWatch r="T13"/>
    <cellWatch r="U13"/>
  </cellWatches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ME32"/>
  <sheetViews>
    <sheetView showGridLines="0" showZeros="0" zoomScaleNormal="100" workbookViewId="0">
      <pane xSplit="10" ySplit="7" topLeftCell="K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32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7.140625" customWidth="1"/>
    <col min="49" max="49" width="6.28515625" customWidth="1"/>
    <col min="50" max="73" width="4.7109375" customWidth="1"/>
    <col min="74" max="74" width="10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9.28515625" customWidth="1"/>
    <col min="88" max="130" width="4.7109375" customWidth="1"/>
    <col min="131" max="131" width="5.140625" customWidth="1"/>
    <col min="132" max="132" width="5.42578125" customWidth="1"/>
    <col min="133" max="133" width="5.140625" customWidth="1"/>
    <col min="134" max="343" width="4.7109375" customWidth="1"/>
  </cols>
  <sheetData>
    <row r="1" spans="1:343" ht="24.95" customHeight="1" x14ac:dyDescent="0.4">
      <c r="A1" s="201" t="s">
        <v>238</v>
      </c>
      <c r="B1" s="202"/>
      <c r="C1" s="202"/>
      <c r="D1" s="202"/>
      <c r="E1" s="202"/>
      <c r="F1" s="202"/>
      <c r="G1" s="202"/>
      <c r="H1" s="99"/>
      <c r="K1" s="9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9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9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  <c r="LG1" s="1"/>
      <c r="LH1" s="1"/>
      <c r="LI1" s="1"/>
      <c r="LJ1" s="1"/>
      <c r="LK1" s="1"/>
      <c r="LL1" s="1"/>
      <c r="LM1" s="1"/>
      <c r="LN1" s="1"/>
      <c r="LO1" s="1"/>
      <c r="LP1" s="1"/>
      <c r="LQ1" s="1"/>
      <c r="LR1" s="1"/>
      <c r="LS1" s="1"/>
      <c r="LT1" s="1"/>
      <c r="LU1" s="1"/>
      <c r="LV1" s="1"/>
      <c r="LW1" s="1"/>
      <c r="LX1" s="1"/>
      <c r="LY1" s="1"/>
      <c r="LZ1" s="1"/>
      <c r="MA1" s="1"/>
      <c r="MB1" s="1"/>
      <c r="MC1" s="1"/>
      <c r="MD1" s="1"/>
      <c r="ME1" s="1"/>
    </row>
    <row r="2" spans="1:343" ht="15" customHeight="1" x14ac:dyDescent="0.4">
      <c r="A2" s="43"/>
      <c r="B2" s="44" t="s">
        <v>0</v>
      </c>
      <c r="C2" s="45"/>
      <c r="D2" s="45"/>
      <c r="E2" s="45"/>
      <c r="F2" s="45"/>
      <c r="G2" s="45"/>
      <c r="H2" s="99"/>
      <c r="I2" s="26"/>
      <c r="J2" s="27"/>
      <c r="K2" s="1"/>
      <c r="L2" s="1"/>
      <c r="M2" s="9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</row>
    <row r="3" spans="1:343" ht="24.95" customHeight="1" x14ac:dyDescent="0.35">
      <c r="A3" s="203" t="s">
        <v>129</v>
      </c>
      <c r="B3" s="203"/>
      <c r="C3" s="203"/>
      <c r="D3" s="203"/>
      <c r="E3" s="203"/>
      <c r="F3" s="203"/>
      <c r="G3" s="203"/>
      <c r="H3" s="100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  <c r="LG3" s="8"/>
      <c r="LH3" s="8"/>
      <c r="LI3" s="8"/>
      <c r="LJ3" s="8"/>
      <c r="LK3" s="8"/>
      <c r="LL3" s="8"/>
      <c r="LM3" s="8"/>
      <c r="LN3" s="8"/>
      <c r="LO3" s="8"/>
      <c r="LP3" s="8"/>
      <c r="LQ3" s="8"/>
      <c r="LR3" s="8"/>
      <c r="LS3" s="8"/>
      <c r="LT3" s="8"/>
      <c r="LU3" s="8"/>
      <c r="LV3" s="8"/>
      <c r="LW3" s="8"/>
      <c r="LX3" s="8"/>
      <c r="LY3" s="8"/>
      <c r="LZ3" s="8"/>
      <c r="MA3" s="8"/>
      <c r="MB3" s="8"/>
      <c r="MC3" s="8"/>
      <c r="MD3" s="8"/>
      <c r="ME3" s="8"/>
    </row>
    <row r="4" spans="1:343" ht="15" customHeight="1" x14ac:dyDescent="0.2">
      <c r="A4" s="46"/>
      <c r="B4" s="44"/>
      <c r="C4" s="45"/>
      <c r="D4" s="47"/>
      <c r="E4" s="45"/>
      <c r="F4" s="45"/>
      <c r="G4" s="47"/>
      <c r="H4" s="47"/>
    </row>
    <row r="5" spans="1:343" s="145" customFormat="1" ht="15" x14ac:dyDescent="0.25">
      <c r="A5" s="204" t="s">
        <v>1</v>
      </c>
      <c r="B5" s="207" t="s">
        <v>2</v>
      </c>
      <c r="C5" s="207" t="s">
        <v>3</v>
      </c>
      <c r="D5" s="207" t="s">
        <v>4</v>
      </c>
      <c r="E5" s="207" t="s">
        <v>3</v>
      </c>
      <c r="F5" s="207" t="s">
        <v>5</v>
      </c>
      <c r="G5" s="207" t="s">
        <v>6</v>
      </c>
      <c r="H5" s="101"/>
      <c r="I5" s="198" t="s">
        <v>7</v>
      </c>
      <c r="J5" s="198" t="s">
        <v>8</v>
      </c>
      <c r="K5" s="144" t="str">
        <f>Seniori!K5</f>
        <v>29.01.2022</v>
      </c>
      <c r="L5" s="144"/>
      <c r="M5" s="144">
        <f>Seniori!M5</f>
        <v>0</v>
      </c>
      <c r="N5" s="144">
        <f>Seniori!N5</f>
        <v>0</v>
      </c>
      <c r="O5" s="144">
        <f>Seniori!O5</f>
        <v>0</v>
      </c>
      <c r="P5" s="144">
        <f>Seniori!P5</f>
        <v>0</v>
      </c>
      <c r="Q5" s="144">
        <f>Seniori!Q5</f>
        <v>0</v>
      </c>
      <c r="R5" s="144" t="str">
        <f>Seniori!R5</f>
        <v>05.-06.03.2022</v>
      </c>
      <c r="S5" s="144"/>
      <c r="T5" s="144"/>
      <c r="U5" s="144">
        <f>Seniori!U5</f>
        <v>0</v>
      </c>
      <c r="V5" s="144">
        <f>Seniori!V5</f>
        <v>0</v>
      </c>
      <c r="W5" s="144">
        <f>Seniori!W5</f>
        <v>0</v>
      </c>
      <c r="X5" s="144">
        <f>Seniori!X5</f>
        <v>0</v>
      </c>
      <c r="Y5" s="144" t="str">
        <f>Seniori!Y5</f>
        <v>11.-13.03.2022</v>
      </c>
      <c r="Z5" s="144">
        <f>Seniori!Z5</f>
        <v>0</v>
      </c>
      <c r="AA5" s="144" t="str">
        <f>Seniori!AA5</f>
        <v>11.-13.03.2022</v>
      </c>
      <c r="AB5" s="144"/>
      <c r="AC5" s="144"/>
      <c r="AD5" s="144">
        <f>Seniori!AD5</f>
        <v>0</v>
      </c>
      <c r="AE5" s="144">
        <f>Seniori!AE5</f>
        <v>0</v>
      </c>
      <c r="AF5" s="144">
        <f>Seniori!AF5</f>
        <v>0</v>
      </c>
      <c r="AG5" s="144">
        <f>Seniori!AG5</f>
        <v>0</v>
      </c>
      <c r="AH5" s="144" t="str">
        <f>Seniori!AH5</f>
        <v>19.03.2022</v>
      </c>
      <c r="AI5" s="144"/>
      <c r="AJ5" s="144"/>
      <c r="AK5" s="144">
        <f>Seniori!AK5</f>
        <v>0</v>
      </c>
      <c r="AL5" s="144">
        <f>Seniori!AL5</f>
        <v>0</v>
      </c>
      <c r="AM5" s="144">
        <f>Seniori!AM5</f>
        <v>0</v>
      </c>
      <c r="AN5" s="144">
        <f>Seniori!AN5</f>
        <v>0</v>
      </c>
      <c r="AO5" s="144" t="str">
        <f>Seniori!AO5</f>
        <v>03.04.2022</v>
      </c>
      <c r="AP5" s="144"/>
      <c r="AQ5" s="144" t="s">
        <v>330</v>
      </c>
      <c r="AR5" s="144"/>
      <c r="AS5" s="144"/>
      <c r="AT5" s="144">
        <f>Seniori!AT5</f>
        <v>0</v>
      </c>
      <c r="AU5" s="144">
        <f>Seniori!AU5</f>
        <v>0</v>
      </c>
      <c r="AV5" s="144">
        <f>Seniori!AV5</f>
        <v>0</v>
      </c>
      <c r="AW5" s="144">
        <f>Seniori!AW5</f>
        <v>0</v>
      </c>
      <c r="AX5" s="144">
        <f>Seniori!AX5</f>
        <v>0</v>
      </c>
      <c r="AY5" s="144">
        <f>Seniori!AY5</f>
        <v>0</v>
      </c>
      <c r="AZ5" s="144">
        <f>Seniori!AZ5</f>
        <v>0</v>
      </c>
      <c r="BA5" s="144">
        <f>Seniori!BA5</f>
        <v>0</v>
      </c>
      <c r="BB5" s="144">
        <f>Seniori!BB5</f>
        <v>0</v>
      </c>
      <c r="BC5" s="144">
        <f>Seniori!BC5</f>
        <v>0</v>
      </c>
      <c r="BD5" s="144">
        <f>Seniori!BD5</f>
        <v>0</v>
      </c>
      <c r="BE5" s="144">
        <f>Seniori!BE5</f>
        <v>0</v>
      </c>
      <c r="BF5" s="144">
        <f>Seniori!BF5</f>
        <v>0</v>
      </c>
      <c r="BG5" s="144">
        <f>Seniori!BG5</f>
        <v>0</v>
      </c>
      <c r="BH5" s="144" t="str">
        <f>Seniori!BH5</f>
        <v>16.04.2022</v>
      </c>
      <c r="BI5" s="144"/>
      <c r="BJ5" s="144"/>
      <c r="BK5" s="144">
        <f>Seniori!BK5</f>
        <v>0</v>
      </c>
      <c r="BL5" s="144">
        <f>Seniori!BL5</f>
        <v>0</v>
      </c>
      <c r="BM5" s="144">
        <f>Seniori!BM5</f>
        <v>0</v>
      </c>
      <c r="BN5" s="144">
        <f>Seniori!BN5</f>
        <v>0</v>
      </c>
      <c r="BO5" s="144" t="str">
        <f>Seniori!BO5</f>
        <v>14.-16.04.2022</v>
      </c>
      <c r="BP5" s="144"/>
      <c r="BQ5" s="144"/>
      <c r="BR5" s="144">
        <f>Seniori!BR5</f>
        <v>0</v>
      </c>
      <c r="BS5" s="144" t="str">
        <f>Seniori!BS5</f>
        <v>30.04.-01.05.2022</v>
      </c>
      <c r="BT5" s="144"/>
      <c r="BU5" s="144"/>
      <c r="BV5" s="144"/>
      <c r="BW5" s="144">
        <f>Seniori!BW5</f>
        <v>0</v>
      </c>
      <c r="BX5" s="144">
        <f>Seniori!BX5</f>
        <v>0</v>
      </c>
      <c r="BY5" s="144">
        <f>Seniori!BY5</f>
        <v>0</v>
      </c>
      <c r="BZ5" s="144">
        <f>Seniori!BZ5</f>
        <v>0</v>
      </c>
      <c r="CA5" s="144">
        <f>Seniori!CA5</f>
        <v>0</v>
      </c>
      <c r="CB5" s="144" t="str">
        <f>Seniori!CB5</f>
        <v>07.05.2022</v>
      </c>
      <c r="CC5" s="144"/>
      <c r="CD5" s="144">
        <f>Seniori!CD5</f>
        <v>0</v>
      </c>
      <c r="CE5" s="144">
        <f>Seniori!CE5</f>
        <v>0</v>
      </c>
      <c r="CF5" s="144">
        <f>Seniori!CF5</f>
        <v>0</v>
      </c>
      <c r="CG5" s="144">
        <f>Seniori!CG5</f>
        <v>0</v>
      </c>
      <c r="CH5" s="144" t="str">
        <f>Seniori!CH5</f>
        <v>08.05.2022</v>
      </c>
      <c r="CI5" s="144">
        <f>Seniori!CI5</f>
        <v>0</v>
      </c>
      <c r="CJ5" s="144">
        <f>Seniori!CJ5</f>
        <v>0</v>
      </c>
      <c r="CK5" s="144">
        <f>Seniori!CK5</f>
        <v>0</v>
      </c>
      <c r="CL5" s="144" t="str">
        <f>Seniori!CL5</f>
        <v>14.05.2022</v>
      </c>
      <c r="CM5" s="144"/>
      <c r="CN5" s="144"/>
      <c r="CO5" s="144">
        <f>Seniori!CO5</f>
        <v>0</v>
      </c>
      <c r="CP5" s="144">
        <f>Seniori!CP5</f>
        <v>0</v>
      </c>
      <c r="CQ5" s="144">
        <f>Seniori!CQ5</f>
        <v>0</v>
      </c>
      <c r="CR5" s="144" t="str">
        <f>Seniori!CR5</f>
        <v>20.-22.05.2022</v>
      </c>
      <c r="CS5" s="144"/>
      <c r="CT5" s="144"/>
      <c r="CU5" s="144"/>
      <c r="CV5" s="144" t="str">
        <f>Seniori!CV5</f>
        <v>28.05.2022</v>
      </c>
      <c r="CW5" s="144"/>
      <c r="CX5" s="144"/>
      <c r="CY5" s="144">
        <f>Seniori!CY5</f>
        <v>0</v>
      </c>
      <c r="CZ5" s="144">
        <f>Seniori!CZ5</f>
        <v>0</v>
      </c>
      <c r="DA5" s="144" t="str">
        <f>Seniori!DA5</f>
        <v>04.-05.06.2022</v>
      </c>
      <c r="DB5" s="144"/>
      <c r="DC5" s="144"/>
      <c r="DD5" s="144">
        <f>Seniori!DD5</f>
        <v>0</v>
      </c>
      <c r="DE5" s="144">
        <f>Seniori!DE5</f>
        <v>0</v>
      </c>
      <c r="DF5" s="144">
        <f>Seniori!DF5</f>
        <v>0</v>
      </c>
      <c r="DG5" s="144">
        <f>Seniori!DG5</f>
        <v>0</v>
      </c>
      <c r="DH5" s="144">
        <f>Seniori!DH5</f>
        <v>0</v>
      </c>
      <c r="DI5" s="144">
        <f>Seniori!DI5</f>
        <v>0</v>
      </c>
      <c r="DJ5" s="144">
        <f>Seniori!DJ5</f>
        <v>0</v>
      </c>
      <c r="DK5" s="144">
        <f>Seniori!DK5</f>
        <v>0</v>
      </c>
      <c r="DL5" s="144">
        <f>Seniori!DL5</f>
        <v>0</v>
      </c>
      <c r="DM5" s="144">
        <f>Seniori!DM5</f>
        <v>0</v>
      </c>
      <c r="DN5" s="144">
        <f>Seniori!DN5</f>
        <v>0</v>
      </c>
      <c r="DO5" s="144">
        <f>Seniori!DO5</f>
        <v>0</v>
      </c>
      <c r="DP5" s="144" t="str">
        <f>Seniori!DP5</f>
        <v>10.-12.06.2022</v>
      </c>
      <c r="DQ5" s="144"/>
      <c r="DR5" s="144"/>
      <c r="DS5" s="144">
        <f>Seniori!DS5</f>
        <v>0</v>
      </c>
      <c r="DT5" s="144">
        <f>Seniori!DT5</f>
        <v>0</v>
      </c>
      <c r="DU5" s="144">
        <f>Seniori!DU5</f>
        <v>0</v>
      </c>
      <c r="DV5" s="144">
        <f>Seniori!DV5</f>
        <v>0</v>
      </c>
      <c r="DW5" s="144">
        <f>Seniori!DW5</f>
        <v>0</v>
      </c>
      <c r="DX5" s="144">
        <f>Seniori!DX5</f>
        <v>0</v>
      </c>
      <c r="DY5" s="144">
        <f>Seniori!DY5</f>
        <v>0</v>
      </c>
      <c r="DZ5" s="144">
        <f>Seniori!DZ5</f>
        <v>0</v>
      </c>
      <c r="EA5" s="144" t="str">
        <f>Seniori!EA5</f>
        <v>11.-12.06.2022</v>
      </c>
      <c r="EB5" s="144"/>
      <c r="EC5" s="144"/>
      <c r="ED5" s="144">
        <f>Seniori!ED5</f>
        <v>0</v>
      </c>
      <c r="EE5" s="144">
        <f>Seniori!EE5</f>
        <v>0</v>
      </c>
      <c r="EF5" s="144" t="str">
        <f>Seniori!EF5</f>
        <v>11.06.2022</v>
      </c>
      <c r="EG5" s="144"/>
      <c r="EH5" s="144"/>
      <c r="EI5" s="144">
        <f>Seniori!EI5</f>
        <v>0</v>
      </c>
      <c r="EJ5" s="144">
        <f>Seniori!EJ5</f>
        <v>0</v>
      </c>
      <c r="EK5" s="144">
        <f>Seniori!EK5</f>
        <v>0</v>
      </c>
      <c r="EL5" s="144" t="str">
        <f>Seniori!EL5</f>
        <v>12.06.2022</v>
      </c>
      <c r="EM5" s="144" t="str">
        <f>Seniori!EM5</f>
        <v>18.-19.06.2022</v>
      </c>
      <c r="EN5" s="144"/>
      <c r="EO5" s="144"/>
      <c r="EP5" s="144">
        <f>Seniori!EP5</f>
        <v>0</v>
      </c>
      <c r="EQ5" s="144">
        <f>Seniori!EQ5</f>
        <v>0</v>
      </c>
      <c r="ER5" s="144">
        <f>Seniori!ER5</f>
        <v>0</v>
      </c>
      <c r="ES5" s="144">
        <f>Seniori!ES5</f>
        <v>0</v>
      </c>
      <c r="ET5" s="144">
        <f>Seniori!ET5</f>
        <v>0</v>
      </c>
      <c r="EU5" s="144">
        <f>Seniori!EU5</f>
        <v>0</v>
      </c>
      <c r="EV5" s="144">
        <f>Seniori!EV5</f>
        <v>0</v>
      </c>
      <c r="EW5" s="144">
        <f>Seniori!EW5</f>
        <v>0</v>
      </c>
      <c r="EX5" s="144">
        <f>Seniori!EX5</f>
        <v>0</v>
      </c>
      <c r="EY5" s="144">
        <f>Seniori!EY5</f>
        <v>0</v>
      </c>
      <c r="EZ5" s="144">
        <f>Seniori!EZ5</f>
        <v>0</v>
      </c>
      <c r="FA5" s="144">
        <f>Seniori!FA5</f>
        <v>0</v>
      </c>
      <c r="FB5" s="144">
        <f>Seniori!FB5</f>
        <v>0</v>
      </c>
      <c r="FC5" s="144">
        <f>Seniori!FC5</f>
        <v>0</v>
      </c>
      <c r="FD5" s="144">
        <f>Seniori!FD5</f>
        <v>0</v>
      </c>
      <c r="FE5" s="144">
        <f>Seniori!FE5</f>
        <v>0</v>
      </c>
      <c r="FF5" s="144" t="str">
        <f>Seniori!FF5</f>
        <v>02.07.2022</v>
      </c>
      <c r="FG5" s="144"/>
      <c r="FH5" s="144"/>
      <c r="FI5" s="144">
        <f>Seniori!FI5</f>
        <v>0</v>
      </c>
      <c r="FJ5" s="144">
        <f>Seniori!FJ5</f>
        <v>0</v>
      </c>
      <c r="FK5" s="144">
        <f>Seniori!FK5</f>
        <v>0</v>
      </c>
      <c r="FL5" s="144">
        <f>Seniori!FL5</f>
        <v>0</v>
      </c>
      <c r="FM5" s="144">
        <f>Seniori!FM5</f>
        <v>0</v>
      </c>
      <c r="FN5" s="144" t="str">
        <f>Seniori!FN5</f>
        <v>03.07.2022</v>
      </c>
      <c r="FO5" s="144"/>
      <c r="FP5" s="144"/>
      <c r="FQ5" s="144">
        <f>Seniori!FQ5</f>
        <v>0</v>
      </c>
      <c r="FR5" s="144" t="str">
        <f>Seniori!FR5</f>
        <v>16.-17.07.2022</v>
      </c>
      <c r="FS5" s="144"/>
      <c r="FT5" s="144"/>
      <c r="FU5" s="144">
        <f>Seniori!FU5</f>
        <v>0</v>
      </c>
      <c r="FV5" s="144">
        <f>Seniori!FV5</f>
        <v>0</v>
      </c>
      <c r="FW5" s="144">
        <f>Seniori!FW5</f>
        <v>0</v>
      </c>
      <c r="FX5" s="144">
        <f>Seniori!FX5</f>
        <v>0</v>
      </c>
      <c r="FY5" s="144">
        <f>Seniori!FY5</f>
        <v>0</v>
      </c>
      <c r="FZ5" s="144">
        <f>Seniori!FZ5</f>
        <v>0</v>
      </c>
      <c r="GA5" s="144">
        <f>Seniori!GA5</f>
        <v>0</v>
      </c>
      <c r="GB5" s="144">
        <f>Seniori!GB5</f>
        <v>0</v>
      </c>
      <c r="GC5" s="144">
        <f>Seniori!GC5</f>
        <v>0</v>
      </c>
      <c r="GD5" s="144">
        <f>Seniori!GD5</f>
        <v>0</v>
      </c>
      <c r="GE5" s="144">
        <f>Seniori!GE5</f>
        <v>0</v>
      </c>
      <c r="GF5" s="144">
        <f>Seniori!GF5</f>
        <v>0</v>
      </c>
      <c r="GG5" s="144">
        <f>Seniori!GG5</f>
        <v>0</v>
      </c>
      <c r="GH5" s="144">
        <f>Seniori!GH5</f>
        <v>0</v>
      </c>
      <c r="GI5" s="144" t="str">
        <f>Seniori!GI5</f>
        <v>31.07.2022</v>
      </c>
      <c r="GJ5" s="144"/>
      <c r="GK5" s="144"/>
      <c r="GL5" s="144">
        <f>Seniori!GL5</f>
        <v>0</v>
      </c>
      <c r="GM5" s="144" t="str">
        <f>Seniori!GM5</f>
        <v>30.-31.08.</v>
      </c>
      <c r="GN5" s="144"/>
      <c r="GO5" s="144"/>
      <c r="GP5" s="144">
        <f>Seniori!GP5</f>
        <v>0</v>
      </c>
      <c r="GQ5" s="144">
        <f>Seniori!GQ5</f>
        <v>0</v>
      </c>
      <c r="GR5" s="144">
        <f>Seniori!GR5</f>
        <v>0</v>
      </c>
      <c r="GS5" s="144">
        <f>Seniori!GS5</f>
        <v>0</v>
      </c>
      <c r="GT5" s="144">
        <f>Seniori!GT5</f>
        <v>0</v>
      </c>
      <c r="GU5" s="144">
        <f>Seniori!GU5</f>
        <v>0</v>
      </c>
      <c r="GV5" s="144">
        <f>Seniori!GV5</f>
        <v>0</v>
      </c>
      <c r="GW5" s="144">
        <f>Seniori!GW5</f>
        <v>0</v>
      </c>
      <c r="GX5" s="144">
        <f>Seniori!GX5</f>
        <v>0</v>
      </c>
      <c r="GY5" s="144">
        <f>Seniori!GY5</f>
        <v>0</v>
      </c>
      <c r="GZ5" s="144">
        <f>Seniori!GZ5</f>
        <v>0</v>
      </c>
      <c r="HA5" s="144" t="str">
        <f>Seniori!HA5</f>
        <v>13.-.14.08.2022</v>
      </c>
      <c r="HB5" s="144"/>
      <c r="HC5" s="144"/>
      <c r="HD5" s="144"/>
      <c r="HE5" s="144">
        <f>Seniori!HE5</f>
        <v>0</v>
      </c>
      <c r="HF5" s="144">
        <f>Seniori!HF5</f>
        <v>0</v>
      </c>
      <c r="HG5" s="144">
        <f>Seniori!HG5</f>
        <v>0</v>
      </c>
      <c r="HH5" s="144">
        <f>Seniori!HH5</f>
        <v>0</v>
      </c>
      <c r="HI5" s="144">
        <f>Seniori!HI5</f>
        <v>0</v>
      </c>
      <c r="HJ5" s="144">
        <f>Seniori!HJ5</f>
        <v>0</v>
      </c>
      <c r="HK5" s="144">
        <f>Seniori!HK5</f>
        <v>0</v>
      </c>
      <c r="HL5" s="144">
        <f>Seniori!HL5</f>
        <v>0</v>
      </c>
      <c r="HM5" s="144">
        <f>Seniori!HM5</f>
        <v>0</v>
      </c>
      <c r="HN5" s="144">
        <f>Seniori!HN5</f>
        <v>0</v>
      </c>
      <c r="HO5" s="144" t="str">
        <f>Seniori!HO5</f>
        <v>12.-14.08.</v>
      </c>
      <c r="HP5" s="144"/>
      <c r="HQ5" s="144"/>
      <c r="HR5" s="144">
        <f>Seniori!HR5</f>
        <v>0</v>
      </c>
      <c r="HS5" s="144">
        <f>Seniori!HS5</f>
        <v>0</v>
      </c>
      <c r="HT5" s="144">
        <f>Seniori!HT5</f>
        <v>0</v>
      </c>
      <c r="HU5" s="144">
        <f>Seniori!HU5</f>
        <v>0</v>
      </c>
      <c r="HV5" s="144">
        <f>Seniori!HV5</f>
        <v>0</v>
      </c>
      <c r="HW5" s="144">
        <f>Seniori!HW5</f>
        <v>0</v>
      </c>
      <c r="HX5" s="144">
        <f>Seniori!HX5</f>
        <v>0</v>
      </c>
      <c r="HY5" s="144">
        <f>Seniori!HY5</f>
        <v>0</v>
      </c>
      <c r="HZ5" s="144">
        <f>Seniori!HZ5</f>
        <v>0</v>
      </c>
      <c r="IA5" s="144">
        <f>Seniori!IA5</f>
        <v>0</v>
      </c>
      <c r="IB5" s="144">
        <f>Seniori!IB5</f>
        <v>0</v>
      </c>
      <c r="IC5" s="144" t="str">
        <f>Seniori!IC5</f>
        <v>17.-18.03.2022</v>
      </c>
      <c r="ID5" s="144"/>
      <c r="IE5" s="144" t="str">
        <f>Seniori!IE5</f>
        <v>12.-14.08.2022</v>
      </c>
      <c r="IF5" s="144"/>
      <c r="IG5" s="144"/>
      <c r="IH5" s="144">
        <f>Seniori!IH5</f>
        <v>0</v>
      </c>
      <c r="II5" s="144">
        <f>Seniori!II5</f>
        <v>0</v>
      </c>
      <c r="IJ5" s="144" t="str">
        <f>Seniori!IJ5</f>
        <v>20.-21.08.2022</v>
      </c>
      <c r="IK5" s="144"/>
      <c r="IL5" s="144"/>
      <c r="IM5" s="144"/>
      <c r="IN5" s="144">
        <f>Seniori!IN5</f>
        <v>0</v>
      </c>
      <c r="IO5" s="144">
        <f>Seniori!IO5</f>
        <v>0</v>
      </c>
      <c r="IP5" s="144">
        <f>Seniori!IP5</f>
        <v>0</v>
      </c>
      <c r="IQ5" s="144">
        <f>Seniori!IQ5</f>
        <v>0</v>
      </c>
      <c r="IR5" s="144">
        <f>Seniori!IR5</f>
        <v>0</v>
      </c>
      <c r="IS5" s="144">
        <f>Seniori!IS5</f>
        <v>0</v>
      </c>
      <c r="IT5" s="144">
        <f>Seniori!IT5</f>
        <v>0</v>
      </c>
      <c r="IU5" s="144">
        <f>Seniori!IU5</f>
        <v>0</v>
      </c>
      <c r="IV5" s="144" t="str">
        <f>Seniori!IV5</f>
        <v>28.-30.08.2022</v>
      </c>
      <c r="IW5" s="144"/>
      <c r="IX5" s="144" t="str">
        <f>Seniori!IX5</f>
        <v>29.-30.08.2022</v>
      </c>
      <c r="IY5" s="144"/>
      <c r="IZ5" s="144"/>
      <c r="JA5" s="144">
        <f>Seniori!JA5</f>
        <v>0</v>
      </c>
      <c r="JB5" s="144">
        <f>Seniori!JB5</f>
        <v>0</v>
      </c>
      <c r="JC5" s="144">
        <f>Seniori!JC5</f>
        <v>0</v>
      </c>
      <c r="JD5" s="144">
        <f>Seniori!JD5</f>
        <v>0</v>
      </c>
      <c r="JE5" s="144">
        <f>Seniori!JE5</f>
        <v>0</v>
      </c>
      <c r="JF5" s="144">
        <f>Seniori!JF5</f>
        <v>0</v>
      </c>
      <c r="JG5" s="144">
        <f>Seniori!JG5</f>
        <v>0</v>
      </c>
      <c r="JH5" s="144">
        <f>Seniori!JH5</f>
        <v>0</v>
      </c>
      <c r="JI5" s="144">
        <f>Seniori!JI5</f>
        <v>0</v>
      </c>
      <c r="JJ5" s="144">
        <f>Seniori!JJ5</f>
        <v>0</v>
      </c>
      <c r="JK5" s="144" t="str">
        <f>Seniori!JK5</f>
        <v>17.-18.09.2022</v>
      </c>
      <c r="JL5" s="144"/>
      <c r="JM5" s="144"/>
      <c r="JN5" s="144">
        <f>Seniori!JN5</f>
        <v>0</v>
      </c>
      <c r="JO5" s="144">
        <f>Seniori!JO5</f>
        <v>0</v>
      </c>
      <c r="JP5" s="144">
        <f>Seniori!JP5</f>
        <v>0</v>
      </c>
      <c r="JQ5" s="144">
        <f>Seniori!JQ5</f>
        <v>0</v>
      </c>
      <c r="JR5" s="144">
        <f>Seniori!JR5</f>
        <v>0</v>
      </c>
      <c r="JS5" s="144">
        <f>Seniori!JS5</f>
        <v>0</v>
      </c>
      <c r="JT5" s="144">
        <f>Seniori!JT5</f>
        <v>0</v>
      </c>
      <c r="JU5" s="144">
        <f>Seniori!JU5</f>
        <v>0</v>
      </c>
      <c r="JV5" s="144">
        <f>Seniori!JV5</f>
        <v>0</v>
      </c>
      <c r="JW5" s="144">
        <f>Seniori!JW5</f>
        <v>0</v>
      </c>
      <c r="JX5" s="144">
        <f>Seniori!JX5</f>
        <v>0</v>
      </c>
      <c r="JY5" s="144">
        <f>Seniori!JY5</f>
        <v>0</v>
      </c>
      <c r="JZ5" s="144">
        <f>Seniori!JZ5</f>
        <v>0</v>
      </c>
      <c r="KA5" s="144">
        <f>Seniori!KA5</f>
        <v>0</v>
      </c>
      <c r="KB5" s="144">
        <f>Seniori!KB5</f>
        <v>0</v>
      </c>
      <c r="KC5" s="144">
        <f>Seniori!KC5</f>
        <v>0</v>
      </c>
      <c r="KD5" s="144">
        <f>Seniori!KD5</f>
        <v>0</v>
      </c>
      <c r="KE5" s="144">
        <f>Seniori!KE5</f>
        <v>0</v>
      </c>
      <c r="KF5" s="144">
        <f>Seniori!KF5</f>
        <v>0</v>
      </c>
      <c r="KG5" s="144">
        <f>Seniori!KG5</f>
        <v>0</v>
      </c>
      <c r="KH5" s="144">
        <f>Seniori!KH5</f>
        <v>0</v>
      </c>
      <c r="KI5" s="144">
        <f>Seniori!KI5</f>
        <v>0</v>
      </c>
      <c r="KJ5" s="144">
        <f>Seniori!KJ5</f>
        <v>0</v>
      </c>
      <c r="KK5" s="144" t="str">
        <f>Seniori!KK5</f>
        <v>24.09.2022</v>
      </c>
      <c r="KL5" s="144">
        <f>Seniori!KL5</f>
        <v>0</v>
      </c>
      <c r="KM5" s="144" t="str">
        <f>Seniori!KM5</f>
        <v>08.-09.10.2022</v>
      </c>
      <c r="KN5" s="144"/>
      <c r="KO5" s="144"/>
      <c r="KP5" s="144">
        <f>Seniori!KP5</f>
        <v>0</v>
      </c>
      <c r="KQ5" s="144">
        <f>Seniori!KQ5</f>
        <v>0</v>
      </c>
      <c r="KR5" s="144">
        <f>Seniori!KR5</f>
        <v>0</v>
      </c>
      <c r="KS5" s="144">
        <f>Seniori!KS5</f>
        <v>0</v>
      </c>
      <c r="KT5" s="144">
        <f>Seniori!KT5</f>
        <v>0</v>
      </c>
      <c r="KU5" s="144">
        <f>Seniori!KU5</f>
        <v>0</v>
      </c>
      <c r="KV5" s="144">
        <f>Seniori!KV5</f>
        <v>0</v>
      </c>
      <c r="KW5" s="144">
        <f>Seniori!KW5</f>
        <v>0</v>
      </c>
      <c r="KX5" s="144">
        <f>Seniori!KX5</f>
        <v>0</v>
      </c>
      <c r="KY5" s="144">
        <f>Seniori!KY5</f>
        <v>0</v>
      </c>
      <c r="KZ5" s="144">
        <f>Seniori!KZ5</f>
        <v>0</v>
      </c>
      <c r="LA5" s="144" t="str">
        <f>Seniori!LA5</f>
        <v>15.10.2022</v>
      </c>
      <c r="LB5" s="144"/>
      <c r="LC5" s="144"/>
      <c r="LD5" s="144">
        <f>Seniori!LD5</f>
        <v>0</v>
      </c>
      <c r="LE5" s="144">
        <f>Seniori!LE5</f>
        <v>0</v>
      </c>
      <c r="LF5" s="144">
        <f>Seniori!LF5</f>
        <v>0</v>
      </c>
      <c r="LG5" s="144">
        <f>Seniori!LG5</f>
        <v>0</v>
      </c>
      <c r="LH5" s="144">
        <f>Seniori!LH5</f>
        <v>0</v>
      </c>
      <c r="LI5" s="144" t="str">
        <f>Seniori!LI5</f>
        <v>13.-15.05.2022</v>
      </c>
      <c r="LJ5" s="144"/>
      <c r="LK5" s="144"/>
      <c r="LL5" s="144"/>
      <c r="LM5" s="144" t="str">
        <f>Seniori!LM5</f>
        <v>21.-22.10.2022</v>
      </c>
      <c r="LN5" s="144">
        <f>Seniori!LN5</f>
        <v>0</v>
      </c>
      <c r="LO5" s="144">
        <f>Seniori!LO5</f>
        <v>0</v>
      </c>
      <c r="LP5" s="144">
        <f>Seniori!LP5</f>
        <v>0</v>
      </c>
      <c r="LQ5" s="144">
        <f>Seniori!LQ5</f>
        <v>0</v>
      </c>
      <c r="LR5" s="144">
        <f>Seniori!LR5</f>
        <v>0</v>
      </c>
      <c r="LS5" s="144">
        <f>Seniori!LS5</f>
        <v>0</v>
      </c>
      <c r="LT5" s="144">
        <f>Seniori!LT5</f>
        <v>0</v>
      </c>
      <c r="LU5" s="144">
        <f>Seniori!LU5</f>
        <v>0</v>
      </c>
      <c r="LV5" s="144">
        <f>Seniori!LV5</f>
        <v>0</v>
      </c>
      <c r="LW5" s="144">
        <f>Seniori!LW5</f>
        <v>0</v>
      </c>
      <c r="LX5" s="144">
        <f>Seniori!LX5</f>
        <v>0</v>
      </c>
      <c r="LY5" s="144">
        <f>Seniori!LY5</f>
        <v>0</v>
      </c>
      <c r="LZ5" s="144">
        <f>Seniori!LZ5</f>
        <v>0</v>
      </c>
      <c r="MA5" s="144">
        <f>Seniori!MA5</f>
        <v>0</v>
      </c>
      <c r="MB5" s="144">
        <f>Seniori!MB5</f>
        <v>0</v>
      </c>
      <c r="MC5" s="144">
        <f>Seniori!MC5</f>
        <v>0</v>
      </c>
      <c r="MD5" s="144">
        <f>Seniori!MD5</f>
        <v>0</v>
      </c>
      <c r="ME5" s="144">
        <f>Seniori!ME5</f>
        <v>0</v>
      </c>
    </row>
    <row r="6" spans="1:343" ht="15" x14ac:dyDescent="0.25">
      <c r="A6" s="205"/>
      <c r="B6" s="208"/>
      <c r="C6" s="208"/>
      <c r="D6" s="208"/>
      <c r="E6" s="208"/>
      <c r="F6" s="208"/>
      <c r="G6" s="208"/>
      <c r="H6" s="102"/>
      <c r="I6" s="199"/>
      <c r="J6" s="199"/>
      <c r="K6" s="144" t="str">
        <f>Seniori!K6</f>
        <v>Motešice</v>
      </c>
      <c r="L6" s="144"/>
      <c r="M6" s="144">
        <f>Seniori!M6</f>
        <v>0</v>
      </c>
      <c r="N6" s="144">
        <f>Seniori!N6</f>
        <v>0</v>
      </c>
      <c r="O6" s="144">
        <f>Seniori!O6</f>
        <v>0</v>
      </c>
      <c r="P6" s="144">
        <f>Seniori!P6</f>
        <v>0</v>
      </c>
      <c r="Q6" s="144">
        <f>Seniori!Q6</f>
        <v>0</v>
      </c>
      <c r="R6" s="144" t="str">
        <f>Seniori!R6</f>
        <v>Motešice</v>
      </c>
      <c r="S6" s="144"/>
      <c r="T6" s="144">
        <f>Seniori!T6</f>
        <v>0</v>
      </c>
      <c r="U6" s="144">
        <f>Seniori!U6</f>
        <v>0</v>
      </c>
      <c r="V6" s="144">
        <f>Seniori!V6</f>
        <v>0</v>
      </c>
      <c r="W6" s="144">
        <f>Seniori!W6</f>
        <v>0</v>
      </c>
      <c r="X6" s="144">
        <f>Seniori!X6</f>
        <v>0</v>
      </c>
      <c r="Y6" s="144" t="str">
        <f>Seniori!Y6</f>
        <v>Motešice CDI</v>
      </c>
      <c r="Z6" s="144">
        <f>Seniori!Z6</f>
        <v>0</v>
      </c>
      <c r="AA6" s="144" t="str">
        <f>Seniori!AA6</f>
        <v>Motešice</v>
      </c>
      <c r="AB6" s="144"/>
      <c r="AC6" s="144"/>
      <c r="AD6" s="144">
        <f>Seniori!AD6</f>
        <v>0</v>
      </c>
      <c r="AE6" s="144">
        <f>Seniori!AE6</f>
        <v>0</v>
      </c>
      <c r="AF6" s="144">
        <f>Seniori!AF6</f>
        <v>0</v>
      </c>
      <c r="AG6" s="144">
        <f>Seniori!AG6</f>
        <v>0</v>
      </c>
      <c r="AH6" s="144" t="str">
        <f>Seniori!AH6</f>
        <v>Pezinok</v>
      </c>
      <c r="AI6" s="144"/>
      <c r="AJ6" s="144"/>
      <c r="AK6" s="144">
        <f>Seniori!AK6</f>
        <v>0</v>
      </c>
      <c r="AL6" s="144">
        <f>Seniori!AL6</f>
        <v>0</v>
      </c>
      <c r="AM6" s="144">
        <f>Seniori!AM6</f>
        <v>0</v>
      </c>
      <c r="AN6" s="144">
        <f>Seniori!AN6</f>
        <v>0</v>
      </c>
      <c r="AO6" s="144" t="str">
        <f>Seniori!AO6</f>
        <v>Veľký Šariš</v>
      </c>
      <c r="AP6" s="144"/>
      <c r="AQ6" s="144" t="s">
        <v>9</v>
      </c>
      <c r="AR6" s="144"/>
      <c r="AS6" s="144"/>
      <c r="AT6" s="144">
        <f>Seniori!AT6</f>
        <v>0</v>
      </c>
      <c r="AU6" s="144">
        <f>Seniori!AU6</f>
        <v>0</v>
      </c>
      <c r="AV6" s="144">
        <f>Seniori!AV6</f>
        <v>0</v>
      </c>
      <c r="AW6" s="144">
        <f>Seniori!AW6</f>
        <v>0</v>
      </c>
      <c r="AX6" s="144">
        <f>Seniori!AX6</f>
        <v>0</v>
      </c>
      <c r="AY6" s="144">
        <f>Seniori!AY6</f>
        <v>0</v>
      </c>
      <c r="AZ6" s="144">
        <f>Seniori!AZ6</f>
        <v>0</v>
      </c>
      <c r="BA6" s="144">
        <f>Seniori!BA6</f>
        <v>0</v>
      </c>
      <c r="BB6" s="144">
        <f>Seniori!BB6</f>
        <v>0</v>
      </c>
      <c r="BC6" s="144">
        <f>Seniori!BC6</f>
        <v>0</v>
      </c>
      <c r="BD6" s="144">
        <f>Seniori!BD6</f>
        <v>0</v>
      </c>
      <c r="BE6" s="144">
        <f>Seniori!BE6</f>
        <v>0</v>
      </c>
      <c r="BF6" s="144">
        <f>Seniori!BF6</f>
        <v>0</v>
      </c>
      <c r="BG6" s="144">
        <f>Seniori!BG6</f>
        <v>0</v>
      </c>
      <c r="BH6" s="144" t="str">
        <f>Seniori!BH6</f>
        <v>Pezinok</v>
      </c>
      <c r="BI6" s="144"/>
      <c r="BJ6" s="144"/>
      <c r="BK6" s="144">
        <f>Seniori!BK6</f>
        <v>0</v>
      </c>
      <c r="BL6" s="144">
        <f>Seniori!BL6</f>
        <v>0</v>
      </c>
      <c r="BM6" s="144">
        <f>Seniori!BM6</f>
        <v>0</v>
      </c>
      <c r="BN6" s="144">
        <f>Seniori!BN6</f>
        <v>0</v>
      </c>
      <c r="BO6" s="144" t="str">
        <f>Seniori!BO6</f>
        <v>Gőssendorf AUT CDI</v>
      </c>
      <c r="BP6" s="144"/>
      <c r="BQ6" s="144"/>
      <c r="BR6" s="144"/>
      <c r="BS6" s="144" t="str">
        <f>Seniori!BS6</f>
        <v>Máriakálnok HUN</v>
      </c>
      <c r="BT6" s="144"/>
      <c r="BU6" s="144"/>
      <c r="BV6" s="144"/>
      <c r="BW6" s="144">
        <f>Seniori!BW6</f>
        <v>0</v>
      </c>
      <c r="BX6" s="144">
        <f>Seniori!BX6</f>
        <v>0</v>
      </c>
      <c r="BY6" s="144">
        <f>Seniori!BY6</f>
        <v>0</v>
      </c>
      <c r="BZ6" s="144">
        <f>Seniori!BZ6</f>
        <v>0</v>
      </c>
      <c r="CA6" s="144">
        <f>Seniori!CA6</f>
        <v>0</v>
      </c>
      <c r="CB6" s="144" t="str">
        <f>Seniori!CB6</f>
        <v>Sokoľ</v>
      </c>
      <c r="CC6" s="144">
        <f>Seniori!CC6</f>
        <v>0</v>
      </c>
      <c r="CD6" s="144">
        <f>Seniori!CD6</f>
        <v>0</v>
      </c>
      <c r="CE6" s="144">
        <f>Seniori!CE6</f>
        <v>0</v>
      </c>
      <c r="CF6" s="144">
        <f>Seniori!CF6</f>
        <v>0</v>
      </c>
      <c r="CG6" s="144">
        <f>Seniori!CG6</f>
        <v>0</v>
      </c>
      <c r="CH6" s="144" t="str">
        <f>Seniori!CH6</f>
        <v>Panská Lícha CZE</v>
      </c>
      <c r="CI6" s="144">
        <f>Seniori!CI6</f>
        <v>0</v>
      </c>
      <c r="CJ6" s="144">
        <f>Seniori!CJ6</f>
        <v>0</v>
      </c>
      <c r="CK6" s="144">
        <f>Seniori!CK6</f>
        <v>0</v>
      </c>
      <c r="CL6" s="144" t="str">
        <f>Seniori!CL6</f>
        <v>Vígľaš</v>
      </c>
      <c r="CM6" s="144"/>
      <c r="CN6" s="144"/>
      <c r="CO6" s="144">
        <f>Seniori!CO6</f>
        <v>0</v>
      </c>
      <c r="CP6" s="144">
        <f>Seniori!CP6</f>
        <v>0</v>
      </c>
      <c r="CQ6" s="144">
        <f>Seniori!CQ6</f>
        <v>0</v>
      </c>
      <c r="CR6" s="144" t="str">
        <f>Seniori!CR6</f>
        <v>Olomouc CZE CDI</v>
      </c>
      <c r="CS6" s="144"/>
      <c r="CT6" s="144"/>
      <c r="CU6" s="144"/>
      <c r="CV6" s="144" t="str">
        <f>Seniori!CV6</f>
        <v>Sokoľ</v>
      </c>
      <c r="CW6" s="144"/>
      <c r="CX6" s="144"/>
      <c r="CY6" s="144">
        <f>Seniori!CY6</f>
        <v>0</v>
      </c>
      <c r="CZ6" s="144">
        <f>Seniori!CZ6</f>
        <v>0</v>
      </c>
      <c r="DA6" s="144" t="str">
        <f>Seniori!DA6</f>
        <v>Topoľčianky</v>
      </c>
      <c r="DB6" s="144"/>
      <c r="DC6" s="144"/>
      <c r="DD6" s="144">
        <f>Seniori!DD6</f>
        <v>0</v>
      </c>
      <c r="DE6" s="144">
        <f>Seniori!DE6</f>
        <v>0</v>
      </c>
      <c r="DF6" s="144">
        <f>Seniori!DF6</f>
        <v>0</v>
      </c>
      <c r="DG6" s="144">
        <f>Seniori!DG6</f>
        <v>0</v>
      </c>
      <c r="DH6" s="144">
        <f>Seniori!DH6</f>
        <v>0</v>
      </c>
      <c r="DI6" s="144">
        <f>Seniori!DI6</f>
        <v>0</v>
      </c>
      <c r="DJ6" s="144">
        <f>Seniori!DJ6</f>
        <v>0</v>
      </c>
      <c r="DK6" s="144">
        <f>Seniori!DK6</f>
        <v>0</v>
      </c>
      <c r="DL6" s="144">
        <f>Seniori!DL6</f>
        <v>0</v>
      </c>
      <c r="DM6" s="144">
        <f>Seniori!DM6</f>
        <v>0</v>
      </c>
      <c r="DN6" s="144">
        <f>Seniori!DN6</f>
        <v>0</v>
      </c>
      <c r="DO6" s="144">
        <f>Seniori!DO6</f>
        <v>0</v>
      </c>
      <c r="DP6" s="144" t="str">
        <f>Seniori!DP6</f>
        <v>Šamorín CDI</v>
      </c>
      <c r="DQ6" s="144"/>
      <c r="DR6" s="144"/>
      <c r="DS6" s="144">
        <f>Seniori!DS6</f>
        <v>0</v>
      </c>
      <c r="DT6" s="144">
        <f>Seniori!DT6</f>
        <v>0</v>
      </c>
      <c r="DU6" s="144">
        <f>Seniori!DU6</f>
        <v>0</v>
      </c>
      <c r="DV6" s="144">
        <f>Seniori!DV6</f>
        <v>0</v>
      </c>
      <c r="DW6" s="144">
        <f>Seniori!DW6</f>
        <v>0</v>
      </c>
      <c r="DX6" s="144">
        <f>Seniori!DX6</f>
        <v>0</v>
      </c>
      <c r="DY6" s="144">
        <f>Seniori!DY6</f>
        <v>0</v>
      </c>
      <c r="DZ6" s="144">
        <f>Seniori!DZ6</f>
        <v>0</v>
      </c>
      <c r="EA6" s="144" t="str">
        <f>Seniori!EA6</f>
        <v>Šamorín</v>
      </c>
      <c r="EB6" s="144"/>
      <c r="EC6" s="144"/>
      <c r="ED6" s="144">
        <f>Seniori!ED6</f>
        <v>0</v>
      </c>
      <c r="EE6" s="144">
        <f>Seniori!EE6</f>
        <v>0</v>
      </c>
      <c r="EF6" s="144" t="str">
        <f>Seniori!EF6</f>
        <v>Sokoľ</v>
      </c>
      <c r="EG6" s="144"/>
      <c r="EH6" s="144"/>
      <c r="EI6" s="144">
        <f>Seniori!EI6</f>
        <v>0</v>
      </c>
      <c r="EJ6" s="144">
        <f>Seniori!EJ6</f>
        <v>0</v>
      </c>
      <c r="EK6" s="144">
        <f>Seniori!EK6</f>
        <v>0</v>
      </c>
      <c r="EL6" s="144" t="str">
        <f>Seniori!EL6</f>
        <v>Panská Lícha CZE</v>
      </c>
      <c r="EM6" s="144" t="str">
        <f>Seniori!EM6</f>
        <v>Topoľčianky MSR</v>
      </c>
      <c r="EN6" s="144"/>
      <c r="EO6" s="144"/>
      <c r="EP6" s="144">
        <f>Seniori!EP6</f>
        <v>0</v>
      </c>
      <c r="EQ6" s="144">
        <f>Seniori!EQ6</f>
        <v>0</v>
      </c>
      <c r="ER6" s="144">
        <f>Seniori!ER6</f>
        <v>0</v>
      </c>
      <c r="ES6" s="144">
        <f>Seniori!ES6</f>
        <v>0</v>
      </c>
      <c r="ET6" s="144">
        <f>Seniori!ET6</f>
        <v>0</v>
      </c>
      <c r="EU6" s="144">
        <f>Seniori!EU6</f>
        <v>0</v>
      </c>
      <c r="EV6" s="144">
        <f>Seniori!EV6</f>
        <v>0</v>
      </c>
      <c r="EW6" s="144">
        <f>Seniori!EW6</f>
        <v>0</v>
      </c>
      <c r="EX6" s="144">
        <f>Seniori!EX6</f>
        <v>0</v>
      </c>
      <c r="EY6" s="144">
        <f>Seniori!EY6</f>
        <v>0</v>
      </c>
      <c r="EZ6" s="144">
        <f>Seniori!EZ6</f>
        <v>0</v>
      </c>
      <c r="FA6" s="144">
        <f>Seniori!FA6</f>
        <v>0</v>
      </c>
      <c r="FB6" s="144">
        <f>Seniori!FB6</f>
        <v>0</v>
      </c>
      <c r="FC6" s="144">
        <f>Seniori!FC6</f>
        <v>0</v>
      </c>
      <c r="FD6" s="144">
        <f>Seniori!FD6</f>
        <v>0</v>
      </c>
      <c r="FE6" s="144">
        <f>Seniori!FE6</f>
        <v>0</v>
      </c>
      <c r="FF6" s="144" t="str">
        <f>Seniori!FF6</f>
        <v>Motešice</v>
      </c>
      <c r="FG6" s="144"/>
      <c r="FH6" s="144"/>
      <c r="FI6" s="144">
        <f>Seniori!FI6</f>
        <v>0</v>
      </c>
      <c r="FJ6" s="144">
        <f>Seniori!FJ6</f>
        <v>0</v>
      </c>
      <c r="FK6" s="144">
        <f>Seniori!FK6</f>
        <v>0</v>
      </c>
      <c r="FL6" s="144">
        <f>Seniori!FL6</f>
        <v>0</v>
      </c>
      <c r="FM6" s="144">
        <f>Seniori!FM6</f>
        <v>0</v>
      </c>
      <c r="FN6" s="144" t="str">
        <f>Seniori!FN6</f>
        <v>Motešice</v>
      </c>
      <c r="FO6" s="144"/>
      <c r="FP6" s="144"/>
      <c r="FQ6" s="144">
        <f>Seniori!FQ6</f>
        <v>0</v>
      </c>
      <c r="FR6" s="144" t="str">
        <f>Seniori!FR6</f>
        <v>Topoľčianky MSR</v>
      </c>
      <c r="FS6" s="144"/>
      <c r="FT6" s="144"/>
      <c r="FU6" s="144">
        <f>Seniori!FU6</f>
        <v>0</v>
      </c>
      <c r="FV6" s="144">
        <f>Seniori!FV6</f>
        <v>0</v>
      </c>
      <c r="FW6" s="144">
        <f>Seniori!FW6</f>
        <v>0</v>
      </c>
      <c r="FX6" s="144">
        <f>Seniori!FX6</f>
        <v>0</v>
      </c>
      <c r="FY6" s="144">
        <f>Seniori!FY6</f>
        <v>0</v>
      </c>
      <c r="FZ6" s="144">
        <f>Seniori!FZ6</f>
        <v>0</v>
      </c>
      <c r="GA6" s="144">
        <f>Seniori!GA6</f>
        <v>0</v>
      </c>
      <c r="GB6" s="144">
        <f>Seniori!GB6</f>
        <v>0</v>
      </c>
      <c r="GC6" s="144">
        <f>Seniori!GC6</f>
        <v>0</v>
      </c>
      <c r="GD6" s="144">
        <f>Seniori!GD6</f>
        <v>0</v>
      </c>
      <c r="GE6" s="144">
        <f>Seniori!GE6</f>
        <v>0</v>
      </c>
      <c r="GF6" s="144">
        <f>Seniori!GF6</f>
        <v>0</v>
      </c>
      <c r="GG6" s="144">
        <f>Seniori!GG6</f>
        <v>0</v>
      </c>
      <c r="GH6" s="144">
        <f>Seniori!GH6</f>
        <v>0</v>
      </c>
      <c r="GI6" s="144" t="str">
        <f>Seniori!GI6</f>
        <v>Spišská Teplica</v>
      </c>
      <c r="GJ6" s="144"/>
      <c r="GK6" s="144"/>
      <c r="GL6" s="144">
        <f>Seniori!GL6</f>
        <v>0</v>
      </c>
      <c r="GM6" s="144" t="str">
        <f>Seniori!GM6</f>
        <v>Olomouc CZE</v>
      </c>
      <c r="GN6" s="144"/>
      <c r="GO6" s="144"/>
      <c r="GP6" s="144">
        <f>Seniori!GP6</f>
        <v>0</v>
      </c>
      <c r="GQ6" s="144">
        <f>Seniori!GQ6</f>
        <v>0</v>
      </c>
      <c r="GR6" s="144">
        <f>Seniori!GR6</f>
        <v>0</v>
      </c>
      <c r="GS6" s="144">
        <f>Seniori!GS6</f>
        <v>0</v>
      </c>
      <c r="GT6" s="144">
        <f>Seniori!GT6</f>
        <v>0</v>
      </c>
      <c r="GU6" s="144">
        <f>Seniori!GU6</f>
        <v>0</v>
      </c>
      <c r="GV6" s="144">
        <f>Seniori!GV6</f>
        <v>0</v>
      </c>
      <c r="GW6" s="144">
        <f>Seniori!GW6</f>
        <v>0</v>
      </c>
      <c r="GX6" s="144">
        <f>Seniori!GX6</f>
        <v>0</v>
      </c>
      <c r="GY6" s="144">
        <f>Seniori!GY6</f>
        <v>0</v>
      </c>
      <c r="GZ6" s="144">
        <f>Seniori!GZ6</f>
        <v>0</v>
      </c>
      <c r="HA6" s="144" t="str">
        <f>Seniori!HA6</f>
        <v>Szilvásvárad HUN</v>
      </c>
      <c r="HB6" s="144"/>
      <c r="HC6" s="144"/>
      <c r="HD6" s="144"/>
      <c r="HE6" s="144">
        <f>Seniori!HE6</f>
        <v>0</v>
      </c>
      <c r="HF6" s="144">
        <f>Seniori!HF6</f>
        <v>0</v>
      </c>
      <c r="HG6" s="144">
        <f>Seniori!HG6</f>
        <v>0</v>
      </c>
      <c r="HH6" s="144">
        <f>Seniori!HH6</f>
        <v>0</v>
      </c>
      <c r="HI6" s="144">
        <f>Seniori!HI6</f>
        <v>0</v>
      </c>
      <c r="HJ6" s="144">
        <f>Seniori!HJ6</f>
        <v>0</v>
      </c>
      <c r="HK6" s="144">
        <f>Seniori!HK6</f>
        <v>0</v>
      </c>
      <c r="HL6" s="144">
        <f>Seniori!HL6</f>
        <v>0</v>
      </c>
      <c r="HM6" s="144">
        <f>Seniori!HM6</f>
        <v>0</v>
      </c>
      <c r="HN6" s="144">
        <f>Seniori!HN6</f>
        <v>0</v>
      </c>
      <c r="HO6" s="144" t="str">
        <f>Seniori!HO6</f>
        <v>Vígľaš MSR</v>
      </c>
      <c r="HP6" s="144"/>
      <c r="HQ6" s="144"/>
      <c r="HR6" s="144">
        <f>Seniori!HR6</f>
        <v>0</v>
      </c>
      <c r="HS6" s="144">
        <f>Seniori!HS6</f>
        <v>0</v>
      </c>
      <c r="HT6" s="144">
        <f>Seniori!HT6</f>
        <v>0</v>
      </c>
      <c r="HU6" s="144">
        <f>Seniori!HU6</f>
        <v>0</v>
      </c>
      <c r="HV6" s="144">
        <f>Seniori!HV6</f>
        <v>0</v>
      </c>
      <c r="HW6" s="144">
        <f>Seniori!HW6</f>
        <v>0</v>
      </c>
      <c r="HX6" s="144">
        <f>Seniori!HX6</f>
        <v>0</v>
      </c>
      <c r="HY6" s="144">
        <f>Seniori!HY6</f>
        <v>0</v>
      </c>
      <c r="HZ6" s="144">
        <f>Seniori!HZ6</f>
        <v>0</v>
      </c>
      <c r="IA6" s="144">
        <f>Seniori!IA6</f>
        <v>0</v>
      </c>
      <c r="IB6" s="144">
        <f>Seniori!IB6</f>
        <v>0</v>
      </c>
      <c r="IC6" s="144" t="str">
        <f>Seniori!IC6</f>
        <v>Ornago ITA CDI</v>
      </c>
      <c r="ID6" s="144"/>
      <c r="IE6" s="144" t="str">
        <f>Seniori!IE6</f>
        <v>Stadl Paura AUT</v>
      </c>
      <c r="IF6" s="144"/>
      <c r="IG6" s="144"/>
      <c r="IH6" s="144">
        <f>Seniori!IH6</f>
        <v>0</v>
      </c>
      <c r="II6" s="144">
        <f>Seniori!II6</f>
        <v>0</v>
      </c>
      <c r="IJ6" s="144" t="str">
        <f>Seniori!IJ6</f>
        <v>Dunajský Klátov</v>
      </c>
      <c r="IK6" s="144"/>
      <c r="IL6" s="144"/>
      <c r="IM6" s="144"/>
      <c r="IN6" s="144">
        <f>Seniori!IN6</f>
        <v>0</v>
      </c>
      <c r="IO6" s="144">
        <f>Seniori!IO6</f>
        <v>0</v>
      </c>
      <c r="IP6" s="144">
        <f>Seniori!IP6</f>
        <v>0</v>
      </c>
      <c r="IQ6" s="144">
        <f>Seniori!IQ6</f>
        <v>0</v>
      </c>
      <c r="IR6" s="144">
        <f>Seniori!IR6</f>
        <v>0</v>
      </c>
      <c r="IS6" s="144">
        <f>Seniori!IS6</f>
        <v>0</v>
      </c>
      <c r="IT6" s="144">
        <f>Seniori!IT6</f>
        <v>0</v>
      </c>
      <c r="IU6" s="144">
        <f>Seniori!IU6</f>
        <v>0</v>
      </c>
      <c r="IV6" s="144" t="str">
        <f>Seniori!IV6</f>
        <v>Šamorín CDI</v>
      </c>
      <c r="IW6" s="144"/>
      <c r="IX6" s="144" t="str">
        <f>Seniori!IX6</f>
        <v>Šamorín</v>
      </c>
      <c r="IY6" s="144"/>
      <c r="IZ6" s="144"/>
      <c r="JA6" s="144">
        <f>Seniori!JA6</f>
        <v>0</v>
      </c>
      <c r="JB6" s="144">
        <f>Seniori!JB6</f>
        <v>0</v>
      </c>
      <c r="JC6" s="144">
        <f>Seniori!JC6</f>
        <v>0</v>
      </c>
      <c r="JD6" s="144">
        <f>Seniori!JD6</f>
        <v>0</v>
      </c>
      <c r="JE6" s="144">
        <f>Seniori!JE6</f>
        <v>0</v>
      </c>
      <c r="JF6" s="144">
        <f>Seniori!JF6</f>
        <v>0</v>
      </c>
      <c r="JG6" s="144">
        <f>Seniori!JG6</f>
        <v>0</v>
      </c>
      <c r="JH6" s="144">
        <f>Seniori!JH6</f>
        <v>0</v>
      </c>
      <c r="JI6" s="144">
        <f>Seniori!JI6</f>
        <v>0</v>
      </c>
      <c r="JJ6" s="144">
        <f>Seniori!JJ6</f>
        <v>0</v>
      </c>
      <c r="JK6" s="144" t="str">
        <f>Seniori!JK6</f>
        <v>Motešice</v>
      </c>
      <c r="JL6" s="144"/>
      <c r="JM6" s="144"/>
      <c r="JN6" s="144">
        <f>Seniori!JN6</f>
        <v>0</v>
      </c>
      <c r="JO6" s="144">
        <f>Seniori!JO6</f>
        <v>0</v>
      </c>
      <c r="JP6" s="144">
        <f>Seniori!JP6</f>
        <v>0</v>
      </c>
      <c r="JQ6" s="144">
        <f>Seniori!JQ6</f>
        <v>0</v>
      </c>
      <c r="JR6" s="144">
        <f>Seniori!JR6</f>
        <v>0</v>
      </c>
      <c r="JS6" s="144">
        <f>Seniori!JS6</f>
        <v>0</v>
      </c>
      <c r="JT6" s="144">
        <f>Seniori!JT6</f>
        <v>0</v>
      </c>
      <c r="JU6" s="144">
        <f>Seniori!JU6</f>
        <v>0</v>
      </c>
      <c r="JV6" s="144">
        <f>Seniori!JV6</f>
        <v>0</v>
      </c>
      <c r="JW6" s="144">
        <f>Seniori!JW6</f>
        <v>0</v>
      </c>
      <c r="JX6" s="144">
        <f>Seniori!JX6</f>
        <v>0</v>
      </c>
      <c r="JY6" s="144">
        <f>Seniori!JY6</f>
        <v>0</v>
      </c>
      <c r="JZ6" s="144">
        <f>Seniori!JZ6</f>
        <v>0</v>
      </c>
      <c r="KA6" s="144">
        <f>Seniori!KA6</f>
        <v>0</v>
      </c>
      <c r="KB6" s="144">
        <f>Seniori!KB6</f>
        <v>0</v>
      </c>
      <c r="KC6" s="144">
        <f>Seniori!KC6</f>
        <v>0</v>
      </c>
      <c r="KD6" s="144">
        <f>Seniori!KD6</f>
        <v>0</v>
      </c>
      <c r="KE6" s="144">
        <f>Seniori!KE6</f>
        <v>0</v>
      </c>
      <c r="KF6" s="144">
        <f>Seniori!KF6</f>
        <v>0</v>
      </c>
      <c r="KG6" s="144">
        <f>Seniori!KG6</f>
        <v>0</v>
      </c>
      <c r="KH6" s="144">
        <f>Seniori!KH6</f>
        <v>0</v>
      </c>
      <c r="KI6" s="144">
        <f>Seniori!KI6</f>
        <v>0</v>
      </c>
      <c r="KJ6" s="144">
        <f>Seniori!KJ6</f>
        <v>0</v>
      </c>
      <c r="KK6" s="144" t="str">
        <f>Seniori!KK6</f>
        <v>Máriakálnok HUN</v>
      </c>
      <c r="KL6" s="144">
        <f>Seniori!KL6</f>
        <v>0</v>
      </c>
      <c r="KM6" s="144" t="str">
        <f>Seniori!KM6</f>
        <v>Pezinok</v>
      </c>
      <c r="KN6" s="144"/>
      <c r="KO6" s="144"/>
      <c r="KP6" s="144">
        <f>Seniori!KP6</f>
        <v>0</v>
      </c>
      <c r="KQ6" s="144">
        <f>Seniori!KQ6</f>
        <v>0</v>
      </c>
      <c r="KR6" s="144">
        <f>Seniori!KR6</f>
        <v>0</v>
      </c>
      <c r="KS6" s="144">
        <f>Seniori!KS6</f>
        <v>0</v>
      </c>
      <c r="KT6" s="144">
        <f>Seniori!KT6</f>
        <v>0</v>
      </c>
      <c r="KU6" s="144">
        <f>Seniori!KU6</f>
        <v>0</v>
      </c>
      <c r="KV6" s="144">
        <f>Seniori!KV6</f>
        <v>0</v>
      </c>
      <c r="KW6" s="144">
        <f>Seniori!KW6</f>
        <v>0</v>
      </c>
      <c r="KX6" s="144">
        <f>Seniori!KX6</f>
        <v>0</v>
      </c>
      <c r="KY6" s="144">
        <f>Seniori!KY6</f>
        <v>0</v>
      </c>
      <c r="KZ6" s="144">
        <f>Seniori!KZ6</f>
        <v>0</v>
      </c>
      <c r="LA6" s="144" t="str">
        <f>Seniori!LA6</f>
        <v>Vígľaš</v>
      </c>
      <c r="LB6" s="144"/>
      <c r="LC6" s="144"/>
      <c r="LD6" s="144">
        <f>Seniori!LD6</f>
        <v>0</v>
      </c>
      <c r="LE6" s="144">
        <f>Seniori!LE6</f>
        <v>0</v>
      </c>
      <c r="LF6" s="144">
        <f>Seniori!LF6</f>
        <v>0</v>
      </c>
      <c r="LG6" s="144">
        <f>Seniori!LG6</f>
        <v>0</v>
      </c>
      <c r="LH6" s="144">
        <f>Seniori!LH6</f>
        <v>0</v>
      </c>
      <c r="LI6" s="144" t="str">
        <f>Seniori!LI6</f>
        <v>Pilisjászfalu HUN CDI</v>
      </c>
      <c r="LJ6" s="144"/>
      <c r="LK6" s="144"/>
      <c r="LL6" s="144"/>
      <c r="LM6" s="144" t="str">
        <f>Seniori!LM6</f>
        <v>Motešice</v>
      </c>
      <c r="LN6" s="144">
        <f>Seniori!LN6</f>
        <v>0</v>
      </c>
      <c r="LO6" s="144">
        <f>Seniori!LO6</f>
        <v>0</v>
      </c>
      <c r="LP6" s="144">
        <f>Seniori!LP6</f>
        <v>0</v>
      </c>
      <c r="LQ6" s="144">
        <f>Seniori!LQ6</f>
        <v>0</v>
      </c>
      <c r="LR6" s="144">
        <f>Seniori!LR6</f>
        <v>0</v>
      </c>
      <c r="LS6" s="144">
        <f>Seniori!LS6</f>
        <v>0</v>
      </c>
      <c r="LT6" s="144">
        <f>Seniori!LT6</f>
        <v>0</v>
      </c>
      <c r="LU6" s="144">
        <f>Seniori!LU6</f>
        <v>0</v>
      </c>
      <c r="LV6" s="144">
        <f>Seniori!LV6</f>
        <v>0</v>
      </c>
      <c r="LW6" s="144">
        <f>Seniori!LW6</f>
        <v>0</v>
      </c>
      <c r="LX6" s="144">
        <f>Seniori!LX6</f>
        <v>0</v>
      </c>
      <c r="LY6" s="144">
        <f>Seniori!LY6</f>
        <v>0</v>
      </c>
      <c r="LZ6" s="144">
        <f>Seniori!LZ6</f>
        <v>0</v>
      </c>
      <c r="MA6" s="144">
        <f>Seniori!MA6</f>
        <v>0</v>
      </c>
      <c r="MB6" s="144">
        <f>Seniori!MB6</f>
        <v>0</v>
      </c>
      <c r="MC6" s="144">
        <f>Seniori!MC6</f>
        <v>0</v>
      </c>
      <c r="MD6" s="144">
        <f>Seniori!MD6</f>
        <v>0</v>
      </c>
      <c r="ME6" s="144">
        <f>Seniori!ME6</f>
        <v>0</v>
      </c>
    </row>
    <row r="7" spans="1:343" s="1" customFormat="1" ht="18" customHeight="1" x14ac:dyDescent="0.25">
      <c r="A7" s="206"/>
      <c r="B7" s="209"/>
      <c r="C7" s="209"/>
      <c r="D7" s="209"/>
      <c r="E7" s="209"/>
      <c r="F7" s="209"/>
      <c r="G7" s="209"/>
      <c r="H7" s="103"/>
      <c r="I7" s="200"/>
      <c r="J7" s="200"/>
      <c r="K7" s="144" t="str">
        <f>Seniori!K7</f>
        <v>P1</v>
      </c>
      <c r="L7" s="144" t="str">
        <f>Seniori!L7</f>
        <v>DUB</v>
      </c>
      <c r="M7" s="144" t="str">
        <f>Seniori!M7</f>
        <v>4r</v>
      </c>
      <c r="N7" s="144" t="str">
        <f>Seniori!N7</f>
        <v>DUA</v>
      </c>
      <c r="O7" s="144" t="str">
        <f>Seniori!O7</f>
        <v>JU</v>
      </c>
      <c r="P7" s="144" t="str">
        <f>Seniori!P7</f>
        <v>JD</v>
      </c>
      <c r="Q7" s="144" t="str">
        <f>Seniori!Q7</f>
        <v>IMII</v>
      </c>
      <c r="R7" s="144" t="str">
        <f>Seniori!R7</f>
        <v>P1</v>
      </c>
      <c r="S7" s="144" t="str">
        <f>Seniori!S7</f>
        <v>DUA</v>
      </c>
      <c r="T7" s="144" t="str">
        <f>Seniori!T7</f>
        <v>4r</v>
      </c>
      <c r="U7" s="144" t="str">
        <f>Seniori!U7</f>
        <v>DUB</v>
      </c>
      <c r="V7" s="144" t="str">
        <f>Seniori!V7</f>
        <v>JU</v>
      </c>
      <c r="W7" s="144" t="str">
        <f>Seniori!W7</f>
        <v>JD</v>
      </c>
      <c r="X7" s="144" t="str">
        <f>Seniori!X7</f>
        <v>GP</v>
      </c>
      <c r="Y7" s="144" t="str">
        <f>Seniori!Y7</f>
        <v>JD</v>
      </c>
      <c r="Z7" s="144" t="str">
        <f>Seniori!Z7</f>
        <v>JJ</v>
      </c>
      <c r="AA7" s="144" t="str">
        <f>Seniori!AA7</f>
        <v>P1</v>
      </c>
      <c r="AB7" s="144" t="str">
        <f>Seniori!AB7</f>
        <v>4r</v>
      </c>
      <c r="AC7" s="144" t="str">
        <f>Seniori!AC7</f>
        <v>P3</v>
      </c>
      <c r="AD7" s="144" t="str">
        <f>Seniori!AD7</f>
        <v>DUB</v>
      </c>
      <c r="AE7" s="144" t="str">
        <f>Seniori!AE7</f>
        <v>JU</v>
      </c>
      <c r="AF7" s="144" t="str">
        <f>Seniori!AF7</f>
        <v>4r</v>
      </c>
      <c r="AG7" s="144" t="str">
        <f>Seniori!AG7</f>
        <v>P4</v>
      </c>
      <c r="AH7" s="144" t="str">
        <f>Seniori!AH7</f>
        <v>P1</v>
      </c>
      <c r="AI7" s="144" t="str">
        <f>Seniori!AI7</f>
        <v>DUA</v>
      </c>
      <c r="AJ7" s="144" t="str">
        <f>Seniori!AJ7</f>
        <v>4r</v>
      </c>
      <c r="AK7" s="144" t="str">
        <f>Seniori!AK7</f>
        <v>DD</v>
      </c>
      <c r="AL7" s="144" t="str">
        <f>Seniori!AL7</f>
        <v>JD</v>
      </c>
      <c r="AM7" s="144" t="str">
        <f>Seniori!AM7</f>
        <v>YU</v>
      </c>
      <c r="AN7" s="144" t="str">
        <f>Seniori!AN7</f>
        <v>IMI</v>
      </c>
      <c r="AO7" s="144" t="str">
        <f>Seniori!AO7</f>
        <v>Z1</v>
      </c>
      <c r="AP7" s="144" t="str">
        <f>Seniori!AP7</f>
        <v>Z2</v>
      </c>
      <c r="AQ7" s="144" t="str">
        <f>Seniori!AQ7</f>
        <v>P1</v>
      </c>
      <c r="AR7" s="144" t="str">
        <f>Seniori!AR7</f>
        <v>DUA</v>
      </c>
      <c r="AS7" s="144" t="str">
        <f>Seniori!AS7</f>
        <v>4r</v>
      </c>
      <c r="AT7" s="144" t="str">
        <f>Seniori!AT7</f>
        <v>JU</v>
      </c>
      <c r="AU7" s="144" t="str">
        <f>Seniori!AU7</f>
        <v>JD</v>
      </c>
      <c r="AV7" s="144" t="str">
        <f>Seniori!AV7</f>
        <v>IMI</v>
      </c>
      <c r="AW7" s="144" t="str">
        <f>Seniori!AW7</f>
        <v>IMII</v>
      </c>
      <c r="AX7" s="144" t="str">
        <f>Seniori!AX7</f>
        <v>GP</v>
      </c>
      <c r="AY7" s="144" t="str">
        <f>Seniori!AY7</f>
        <v>P1</v>
      </c>
      <c r="AZ7" s="144" t="str">
        <f>Seniori!AZ7</f>
        <v>DUA</v>
      </c>
      <c r="BA7" s="144" t="str">
        <f>Seniori!BA7</f>
        <v>4r</v>
      </c>
      <c r="BB7" s="144" t="str">
        <f>Seniori!BB7</f>
        <v>JU</v>
      </c>
      <c r="BC7" s="144" t="str">
        <f>Seniori!BC7</f>
        <v>JD</v>
      </c>
      <c r="BD7" s="144" t="str">
        <f>Seniori!BD7</f>
        <v>IMI</v>
      </c>
      <c r="BE7" s="144" t="str">
        <f>Seniori!BE7</f>
        <v>IMII</v>
      </c>
      <c r="BF7" s="144" t="str">
        <f>Seniori!BF7</f>
        <v>GP</v>
      </c>
      <c r="BG7" s="144" t="str">
        <f>Seniori!BG7</f>
        <v>GPS</v>
      </c>
      <c r="BH7" s="144" t="str">
        <f>Seniori!BH7</f>
        <v>P1</v>
      </c>
      <c r="BI7" s="144" t="str">
        <f>Seniori!BI7</f>
        <v>Z5</v>
      </c>
      <c r="BJ7" s="144" t="str">
        <f>Seniori!BJ7</f>
        <v>4r</v>
      </c>
      <c r="BK7" s="144" t="str">
        <f>Seniori!BK7</f>
        <v>DD</v>
      </c>
      <c r="BL7" s="144" t="str">
        <f>Seniori!BL7</f>
        <v>JD</v>
      </c>
      <c r="BM7" s="144" t="str">
        <f>Seniori!BM7</f>
        <v>YU</v>
      </c>
      <c r="BN7" s="144" t="str">
        <f>Seniori!BN7</f>
        <v>IMI</v>
      </c>
      <c r="BO7" s="144" t="str">
        <f>Seniori!BO7</f>
        <v>JD</v>
      </c>
      <c r="BP7" s="144" t="str">
        <f>Seniori!BP7</f>
        <v>YD</v>
      </c>
      <c r="BQ7" s="144" t="str">
        <f>Seniori!BQ7</f>
        <v>JJ</v>
      </c>
      <c r="BR7" s="144" t="str">
        <f>Seniori!BR7</f>
        <v>YJ</v>
      </c>
      <c r="BS7" s="144" t="str">
        <f>Seniori!BS7</f>
        <v>4r</v>
      </c>
      <c r="BT7" s="144" t="str">
        <f>Seniori!BT7</f>
        <v>SG</v>
      </c>
      <c r="BU7" s="144" t="str">
        <f>Seniori!BU7</f>
        <v>YJ</v>
      </c>
      <c r="BV7" s="144" t="str">
        <f>Seniori!BV7</f>
        <v>MKZ3</v>
      </c>
      <c r="BW7" s="144" t="str">
        <f>Seniori!BW7</f>
        <v>4r</v>
      </c>
      <c r="BX7" s="144" t="str">
        <f>Seniori!BX7</f>
        <v>LS5</v>
      </c>
      <c r="BY7" s="144" t="str">
        <f>Seniori!BY7</f>
        <v>LP4</v>
      </c>
      <c r="BZ7" s="144" t="str">
        <f>Seniori!BZ7</f>
        <v>IMI</v>
      </c>
      <c r="CA7" s="144" t="str">
        <f>Seniori!CA7</f>
        <v>JD</v>
      </c>
      <c r="CB7" s="144" t="str">
        <f>Seniori!CB7</f>
        <v>GPv</v>
      </c>
      <c r="CC7" s="144" t="str">
        <f>Seniori!CC7</f>
        <v>DUA</v>
      </c>
      <c r="CD7" s="144" t="str">
        <f>Seniori!CD7</f>
        <v>DD</v>
      </c>
      <c r="CE7" s="144" t="str">
        <f>Seniori!CE7</f>
        <v>JU</v>
      </c>
      <c r="CF7" s="144" t="str">
        <f>Seniori!CF7</f>
        <v>YD</v>
      </c>
      <c r="CG7" s="144" t="str">
        <f>Seniori!CG7</f>
        <v>IMI</v>
      </c>
      <c r="CH7" s="144" t="str">
        <f>Seniori!CH7</f>
        <v>DUA</v>
      </c>
      <c r="CI7" s="144" t="str">
        <f>Seniori!CI7</f>
        <v>DD</v>
      </c>
      <c r="CJ7" s="144" t="str">
        <f>Seniori!CJ7</f>
        <v>SG</v>
      </c>
      <c r="CK7" s="144" t="str">
        <f>Seniori!CK7</f>
        <v>IMI</v>
      </c>
      <c r="CL7" s="144" t="str">
        <f>Seniori!CL7</f>
        <v>DUA</v>
      </c>
      <c r="CM7" s="144" t="str">
        <f>Seniori!CM7</f>
        <v>4r</v>
      </c>
      <c r="CN7" s="144" t="str">
        <f>Seniori!CN7</f>
        <v>L7</v>
      </c>
      <c r="CO7" s="144" t="str">
        <f>Seniori!CO7</f>
        <v>JU</v>
      </c>
      <c r="CP7" s="144" t="str">
        <f>Seniori!CP7</f>
        <v>JD</v>
      </c>
      <c r="CQ7" s="144" t="str">
        <f>Seniori!CQ7</f>
        <v>JJ</v>
      </c>
      <c r="CR7" s="144" t="str">
        <f>Seniori!CR7</f>
        <v>JD</v>
      </c>
      <c r="CS7" s="144" t="str">
        <f>Seniori!CS7</f>
        <v>YD</v>
      </c>
      <c r="CT7" s="144" t="str">
        <f>Seniori!CT7</f>
        <v>JJ</v>
      </c>
      <c r="CU7" s="144" t="str">
        <f>Seniori!CU7</f>
        <v>YJ</v>
      </c>
      <c r="CV7" s="144" t="str">
        <f>Seniori!CV7</f>
        <v>GPv</v>
      </c>
      <c r="CW7" s="144" t="str">
        <f>Seniori!CW7</f>
        <v>DUA</v>
      </c>
      <c r="CX7" s="144" t="str">
        <f>Seniori!CX7</f>
        <v>DD</v>
      </c>
      <c r="CY7" s="144" t="str">
        <f>Seniori!CY7</f>
        <v>JU</v>
      </c>
      <c r="CZ7" s="144" t="str">
        <f>Seniori!CZ7</f>
        <v>YD</v>
      </c>
      <c r="DA7" s="144" t="str">
        <f>Seniori!DA7</f>
        <v>4r</v>
      </c>
      <c r="DB7" s="144" t="str">
        <f>Seniori!DB7</f>
        <v>5rU</v>
      </c>
      <c r="DC7" s="144" t="str">
        <f>Seniori!DC7</f>
        <v>P1</v>
      </c>
      <c r="DD7" s="144" t="str">
        <f>Seniori!DD7</f>
        <v>DUA</v>
      </c>
      <c r="DE7" s="144" t="str">
        <f>Seniori!DE7</f>
        <v>DD</v>
      </c>
      <c r="DF7" s="144" t="str">
        <f>Seniori!DF7</f>
        <v>JU</v>
      </c>
      <c r="DG7" s="144" t="str">
        <f>Seniori!DG7</f>
        <v>YU</v>
      </c>
      <c r="DH7" s="144" t="str">
        <f>Seniori!DH7</f>
        <v>IMI</v>
      </c>
      <c r="DI7" s="144" t="str">
        <f>Seniori!DI7</f>
        <v>4r</v>
      </c>
      <c r="DJ7" s="144" t="str">
        <f>Seniori!DJ7</f>
        <v>5rF</v>
      </c>
      <c r="DK7" s="144" t="str">
        <f>Seniori!DK7</f>
        <v>DUB</v>
      </c>
      <c r="DL7" s="144" t="str">
        <f>Seniori!DL7</f>
        <v>DJ</v>
      </c>
      <c r="DM7" s="144" t="str">
        <f>Seniori!DM7</f>
        <v>JD</v>
      </c>
      <c r="DN7" s="144" t="str">
        <f>Seniori!DN7</f>
        <v>SG</v>
      </c>
      <c r="DO7" s="144" t="str">
        <f>Seniori!DO7</f>
        <v>IMI</v>
      </c>
      <c r="DP7" s="144" t="str">
        <f>Seniori!DP7</f>
        <v>JD</v>
      </c>
      <c r="DQ7" s="144" t="str">
        <f>Seniori!DQ7</f>
        <v>SG</v>
      </c>
      <c r="DR7" s="144" t="str">
        <f>Seniori!DR7</f>
        <v>YD</v>
      </c>
      <c r="DS7" s="144" t="str">
        <f>Seniori!DS7</f>
        <v>5rU</v>
      </c>
      <c r="DT7" s="144" t="str">
        <f>Seniori!DT7</f>
        <v>JJ</v>
      </c>
      <c r="DU7" s="144" t="str">
        <f>Seniori!DU7</f>
        <v>YJ</v>
      </c>
      <c r="DV7" s="144" t="str">
        <f>Seniori!DV7</f>
        <v>IMI</v>
      </c>
      <c r="DW7" s="144" t="str">
        <f>Seniori!DW7</f>
        <v>5rF</v>
      </c>
      <c r="DX7" s="144" t="str">
        <f>Seniori!DX7</f>
        <v>IMIv</v>
      </c>
      <c r="DY7" s="144" t="str">
        <f>Seniori!DY7</f>
        <v>Jv</v>
      </c>
      <c r="DZ7" s="144" t="str">
        <f>Seniori!DZ7</f>
        <v>Yv</v>
      </c>
      <c r="EA7" s="144" t="str">
        <f>Seniori!EA7</f>
        <v>4r</v>
      </c>
      <c r="EB7" s="144" t="str">
        <f>Seniori!EB7</f>
        <v>DUA</v>
      </c>
      <c r="EC7" s="144" t="str">
        <f>Seniori!EC7</f>
        <v>DD</v>
      </c>
      <c r="ED7" s="144" t="str">
        <f>Seniori!ED7</f>
        <v>DUB</v>
      </c>
      <c r="EE7" s="144" t="str">
        <f>Seniori!EE7</f>
        <v>DJ</v>
      </c>
      <c r="EF7" s="144" t="str">
        <f>Seniori!EF7</f>
        <v>GPv</v>
      </c>
      <c r="EG7" s="144" t="str">
        <f>Seniori!EG7</f>
        <v>DUA</v>
      </c>
      <c r="EH7" s="144" t="str">
        <f>Seniori!EH7</f>
        <v>DD</v>
      </c>
      <c r="EI7" s="144" t="str">
        <f>Seniori!EI7</f>
        <v>JU</v>
      </c>
      <c r="EJ7" s="144" t="str">
        <f>Seniori!EJ7</f>
        <v>YD</v>
      </c>
      <c r="EK7" s="144" t="str">
        <f>Seniori!EK7</f>
        <v>IMI</v>
      </c>
      <c r="EL7" s="144" t="str">
        <f>Seniori!EL7</f>
        <v>IMA</v>
      </c>
      <c r="EM7" s="144" t="str">
        <f>Seniori!EM7</f>
        <v>4r</v>
      </c>
      <c r="EN7" s="144" t="str">
        <f>Seniori!EN7</f>
        <v>5rU</v>
      </c>
      <c r="EO7" s="144" t="str">
        <f>Seniori!EO7</f>
        <v>6rU</v>
      </c>
      <c r="EP7" s="144" t="str">
        <f>Seniori!EP7</f>
        <v>P3</v>
      </c>
      <c r="EQ7" s="144" t="str">
        <f>Seniori!EQ7</f>
        <v>DUA</v>
      </c>
      <c r="ER7" s="144" t="str">
        <f>Seniori!ER7</f>
        <v>DD</v>
      </c>
      <c r="ES7" s="144" t="str">
        <f>Seniori!ES7</f>
        <v>JD</v>
      </c>
      <c r="ET7" s="144" t="str">
        <f>Seniori!ET7</f>
        <v>YU</v>
      </c>
      <c r="EU7" s="144" t="str">
        <f>Seniori!EU7</f>
        <v>IMIv</v>
      </c>
      <c r="EV7" s="144" t="str">
        <f>Seniori!EV7</f>
        <v>IMA</v>
      </c>
      <c r="EW7" s="144" t="str">
        <f>Seniori!EW7</f>
        <v>4r</v>
      </c>
      <c r="EX7" s="144" t="str">
        <f>Seniori!EX7</f>
        <v>5rF</v>
      </c>
      <c r="EY7" s="144" t="str">
        <f>Seniori!EY7</f>
        <v>P4</v>
      </c>
      <c r="EZ7" s="144" t="str">
        <f>Seniori!EZ7</f>
        <v>DUB</v>
      </c>
      <c r="FA7" s="144" t="str">
        <f>Seniori!FA7</f>
        <v>DJ</v>
      </c>
      <c r="FB7" s="144" t="str">
        <f>Seniori!FB7</f>
        <v>JJ</v>
      </c>
      <c r="FC7" s="144" t="str">
        <f>Seniori!FC7</f>
        <v>SG</v>
      </c>
      <c r="FD7" s="144" t="str">
        <f>Seniori!FD7</f>
        <v>IMI</v>
      </c>
      <c r="FE7" s="144" t="str">
        <f>Seniori!FE7</f>
        <v>GP</v>
      </c>
      <c r="FF7" s="144" t="str">
        <f>Seniori!FF7</f>
        <v>P1</v>
      </c>
      <c r="FG7" s="144" t="str">
        <f>Seniori!FG7</f>
        <v>P3</v>
      </c>
      <c r="FH7" s="144" t="str">
        <f>Seniori!FH7</f>
        <v>4r</v>
      </c>
      <c r="FI7" s="144" t="str">
        <f>Seniori!FI7</f>
        <v>DUA</v>
      </c>
      <c r="FJ7" s="144" t="str">
        <f>Seniori!FJ7</f>
        <v>DUB</v>
      </c>
      <c r="FK7" s="144" t="str">
        <f>Seniori!FK7</f>
        <v>DD</v>
      </c>
      <c r="FL7" s="144" t="str">
        <f>Seniori!FL7</f>
        <v>YU</v>
      </c>
      <c r="FM7" s="144" t="str">
        <f>Seniori!FM7</f>
        <v>IMI</v>
      </c>
      <c r="FN7" s="144" t="str">
        <f>Seniori!FN7</f>
        <v>P1</v>
      </c>
      <c r="FO7" s="144" t="str">
        <f>Seniori!FO7</f>
        <v>P3</v>
      </c>
      <c r="FP7" s="144" t="str">
        <f>Seniori!FP7</f>
        <v>4r</v>
      </c>
      <c r="FQ7" s="144" t="str">
        <f>Seniori!FQ7</f>
        <v>DUA</v>
      </c>
      <c r="FR7" s="144" t="str">
        <f>Seniori!FR7</f>
        <v>4r</v>
      </c>
      <c r="FS7" s="144" t="str">
        <f>Seniori!FS7</f>
        <v>5rU</v>
      </c>
      <c r="FT7" s="144" t="str">
        <f>Seniori!FT7</f>
        <v>DUA</v>
      </c>
      <c r="FU7" s="144" t="str">
        <f>Seniori!FU7</f>
        <v>DD</v>
      </c>
      <c r="FV7" s="144" t="str">
        <f>Seniori!FV7</f>
        <v>JU</v>
      </c>
      <c r="FW7" s="144" t="str">
        <f>Seniori!FW7</f>
        <v>SG</v>
      </c>
      <c r="FX7" s="144" t="str">
        <f>Seniori!FX7</f>
        <v>YU</v>
      </c>
      <c r="FY7" s="144" t="str">
        <f>Seniori!FY7</f>
        <v>IMI</v>
      </c>
      <c r="FZ7" s="144" t="str">
        <f>Seniori!FZ7</f>
        <v>GP</v>
      </c>
      <c r="GA7" s="144" t="str">
        <f>Seniori!GA7</f>
        <v>5rF</v>
      </c>
      <c r="GB7" s="144" t="str">
        <f>Seniori!GB7</f>
        <v>4r</v>
      </c>
      <c r="GC7" s="144" t="str">
        <f>Seniori!GC7</f>
        <v>YD</v>
      </c>
      <c r="GD7" s="144" t="str">
        <f>Seniori!GD7</f>
        <v>IMIv</v>
      </c>
      <c r="GE7" s="144" t="str">
        <f>Seniori!GE7</f>
        <v>IMA</v>
      </c>
      <c r="GF7" s="144" t="str">
        <f>Seniori!GF7</f>
        <v>JD</v>
      </c>
      <c r="GG7" s="144" t="str">
        <f>Seniori!GG7</f>
        <v>DUB</v>
      </c>
      <c r="GH7" s="144" t="str">
        <f>Seniori!GH7</f>
        <v>DD</v>
      </c>
      <c r="GI7" s="144" t="str">
        <f>Seniori!GI7</f>
        <v>Z2</v>
      </c>
      <c r="GJ7" s="144" t="str">
        <f>Seniori!GJ7</f>
        <v>Z4</v>
      </c>
      <c r="GK7" s="144" t="str">
        <f>Seniori!GK7</f>
        <v>LS1</v>
      </c>
      <c r="GL7" s="144" t="str">
        <f>Seniori!GL7</f>
        <v>LS7</v>
      </c>
      <c r="GM7" s="144" t="str">
        <f>Seniori!GM7</f>
        <v>Z1</v>
      </c>
      <c r="GN7" s="144" t="str">
        <f>Seniori!GN7</f>
        <v>DUA</v>
      </c>
      <c r="GO7" s="144" t="str">
        <f>Seniori!GO7</f>
        <v>DD</v>
      </c>
      <c r="GP7" s="144" t="str">
        <f>Seniori!GP7</f>
        <v>JU</v>
      </c>
      <c r="GQ7" s="144" t="str">
        <f>Seniori!GQ7</f>
        <v>YU</v>
      </c>
      <c r="GR7" s="144" t="str">
        <f>Seniori!GR7</f>
        <v>SG</v>
      </c>
      <c r="GS7" s="144" t="str">
        <f>Seniori!GS7</f>
        <v>IMA</v>
      </c>
      <c r="GT7" s="144" t="str">
        <f>Seniori!GT7</f>
        <v>DUA</v>
      </c>
      <c r="GU7" s="144" t="str">
        <f>Seniori!GU7</f>
        <v>DD</v>
      </c>
      <c r="GV7" s="144" t="str">
        <f>Seniori!GV7</f>
        <v>DJ</v>
      </c>
      <c r="GW7" s="144" t="str">
        <f>Seniori!GW7</f>
        <v>JU</v>
      </c>
      <c r="GX7" s="144" t="str">
        <f>Seniori!GX7</f>
        <v>JD</v>
      </c>
      <c r="GY7" s="144" t="str">
        <f>Seniori!GY7</f>
        <v>SG</v>
      </c>
      <c r="GZ7" s="144" t="str">
        <f>Seniori!GZ7</f>
        <v>IMI</v>
      </c>
      <c r="HA7" s="144" t="str">
        <f>Seniori!HA7</f>
        <v>4r</v>
      </c>
      <c r="HB7" s="144" t="str">
        <f>Seniori!HB7</f>
        <v>5rU</v>
      </c>
      <c r="HC7" s="144" t="str">
        <f>Seniori!HC7</f>
        <v>DD</v>
      </c>
      <c r="HD7" s="144" t="str">
        <f>Seniori!HD7</f>
        <v>JD</v>
      </c>
      <c r="HE7" s="144" t="str">
        <f>Seniori!HE7</f>
        <v>SG</v>
      </c>
      <c r="HF7" s="144" t="str">
        <f>Seniori!HF7</f>
        <v>IMII</v>
      </c>
      <c r="HG7" s="144" t="str">
        <f>Seniori!HG7</f>
        <v>IMI</v>
      </c>
      <c r="HH7" s="144" t="str">
        <f>Seniori!HH7</f>
        <v>4r</v>
      </c>
      <c r="HI7" s="144" t="str">
        <f>Seniori!HI7</f>
        <v>5rF</v>
      </c>
      <c r="HJ7" s="144" t="str">
        <f>Seniori!HJ7</f>
        <v>DJ</v>
      </c>
      <c r="HK7" s="144" t="str">
        <f>Seniori!HK7</f>
        <v>JJ</v>
      </c>
      <c r="HL7" s="144" t="str">
        <f>Seniori!HL7</f>
        <v>YJ</v>
      </c>
      <c r="HM7" s="144" t="str">
        <f>Seniori!HM7</f>
        <v>GP</v>
      </c>
      <c r="HN7" s="144" t="str">
        <f>Seniori!HN7</f>
        <v>IMIv</v>
      </c>
      <c r="HO7" s="144" t="str">
        <f>Seniori!HO7</f>
        <v>Z7</v>
      </c>
      <c r="HP7" s="144" t="str">
        <f>Seniori!HP7</f>
        <v>4r</v>
      </c>
      <c r="HQ7" s="144" t="str">
        <f>Seniori!HQ7</f>
        <v>L7</v>
      </c>
      <c r="HR7" s="144" t="str">
        <f>Seniori!HR7</f>
        <v>S5</v>
      </c>
      <c r="HS7" s="144" t="str">
        <f>Seniori!HS7</f>
        <v>S10</v>
      </c>
      <c r="HT7" s="144" t="str">
        <f>Seniori!HT7</f>
        <v>4r</v>
      </c>
      <c r="HU7" s="144" t="str">
        <f>Seniori!HU7</f>
        <v>DUA</v>
      </c>
      <c r="HV7" s="144" t="str">
        <f>Seniori!HV7</f>
        <v>DD</v>
      </c>
      <c r="HW7" s="144" t="str">
        <f>Seniori!HW7</f>
        <v>JU</v>
      </c>
      <c r="HX7" s="144" t="str">
        <f>Seniori!HX7</f>
        <v>YU</v>
      </c>
      <c r="HY7" s="144" t="str">
        <f>Seniori!HY7</f>
        <v>4r</v>
      </c>
      <c r="HZ7" s="144" t="str">
        <f>Seniori!HZ7</f>
        <v>DUB</v>
      </c>
      <c r="IA7" s="144" t="str">
        <f>Seniori!IA7</f>
        <v>DJ</v>
      </c>
      <c r="IB7" s="144" t="str">
        <f>Seniori!IB7</f>
        <v>JD</v>
      </c>
      <c r="IC7" s="144" t="str">
        <f>Seniori!IC7</f>
        <v>JD</v>
      </c>
      <c r="ID7" s="144" t="str">
        <f>Seniori!ID7</f>
        <v>JJ</v>
      </c>
      <c r="IE7" s="144" t="str">
        <f>Seniori!IE7</f>
        <v>JU</v>
      </c>
      <c r="IF7" s="144" t="str">
        <f>Seniori!IF7</f>
        <v>YU</v>
      </c>
      <c r="IG7" s="144" t="str">
        <f>Seniori!IG7</f>
        <v>JD</v>
      </c>
      <c r="IH7" s="144" t="str">
        <f>Seniori!IH7</f>
        <v>SG</v>
      </c>
      <c r="II7" s="144" t="str">
        <f>Seniori!II7</f>
        <v>JJ</v>
      </c>
      <c r="IJ7" s="144" t="str">
        <f>Seniori!IJ7</f>
        <v>DUA</v>
      </c>
      <c r="IK7" s="144" t="str">
        <f>Seniori!IK7</f>
        <v>DJ</v>
      </c>
      <c r="IL7" s="144" t="str">
        <f>Seniori!IL7</f>
        <v>YJ</v>
      </c>
      <c r="IM7" s="144" t="str">
        <f>Seniori!IM7</f>
        <v>IMI</v>
      </c>
      <c r="IN7" s="144" t="str">
        <f>Seniori!IN7</f>
        <v>4r</v>
      </c>
      <c r="IO7" s="144" t="str">
        <f>Seniori!IO7</f>
        <v>DUA</v>
      </c>
      <c r="IP7" s="144" t="str">
        <f>Seniori!IP7</f>
        <v>DD</v>
      </c>
      <c r="IQ7" s="144" t="str">
        <f>Seniori!IQ7</f>
        <v>5rU</v>
      </c>
      <c r="IR7" s="144" t="str">
        <f>Seniori!IR7</f>
        <v>JD</v>
      </c>
      <c r="IS7" s="144" t="str">
        <f>Seniori!IS7</f>
        <v>YD</v>
      </c>
      <c r="IT7" s="144" t="str">
        <f>Seniori!IT7</f>
        <v>IMII</v>
      </c>
      <c r="IU7" s="144" t="str">
        <f>Seniori!IU7</f>
        <v>4r</v>
      </c>
      <c r="IV7" s="144" t="str">
        <f>Seniori!IV7</f>
        <v>JD</v>
      </c>
      <c r="IW7" s="144" t="str">
        <f>Seniori!IW7</f>
        <v>JJ</v>
      </c>
      <c r="IX7" s="144" t="str">
        <f>Seniori!IX7</f>
        <v>4r</v>
      </c>
      <c r="IY7" s="144" t="str">
        <f>Seniori!IY7</f>
        <v>DUA</v>
      </c>
      <c r="IZ7" s="144" t="str">
        <f>Seniori!IZ7</f>
        <v>5r</v>
      </c>
      <c r="JA7" s="144" t="str">
        <f>Seniori!JA7</f>
        <v>DD</v>
      </c>
      <c r="JB7" s="144" t="str">
        <f>Seniori!JB7</f>
        <v>JU</v>
      </c>
      <c r="JC7" s="144" t="str">
        <f>Seniori!JC7</f>
        <v>YU</v>
      </c>
      <c r="JD7" s="144" t="str">
        <f>Seniori!JD7</f>
        <v>IMI</v>
      </c>
      <c r="JE7" s="144" t="str">
        <f>Seniori!JE7</f>
        <v>GP</v>
      </c>
      <c r="JF7" s="144" t="str">
        <f>Seniori!JF7</f>
        <v>DUB</v>
      </c>
      <c r="JG7" s="144" t="str">
        <f>Seniori!JG7</f>
        <v>DJ</v>
      </c>
      <c r="JH7" s="144" t="str">
        <f>Seniori!JH7</f>
        <v>JJ</v>
      </c>
      <c r="JI7" s="144" t="str">
        <f>Seniori!JI7</f>
        <v>SG</v>
      </c>
      <c r="JJ7" s="144" t="str">
        <f>Seniori!JJ7</f>
        <v>IMI</v>
      </c>
      <c r="JK7" s="144" t="str">
        <f>Seniori!JK7</f>
        <v>P1</v>
      </c>
      <c r="JL7" s="144" t="str">
        <f>Seniori!JL7</f>
        <v>P3</v>
      </c>
      <c r="JM7" s="144" t="str">
        <f>Seniori!JM7</f>
        <v>DUA</v>
      </c>
      <c r="JN7" s="144" t="str">
        <f>Seniori!JN7</f>
        <v>DUB</v>
      </c>
      <c r="JO7" s="144" t="str">
        <f>Seniori!JO7</f>
        <v>4r</v>
      </c>
      <c r="JP7" s="144" t="str">
        <f>Seniori!JP7</f>
        <v>DD</v>
      </c>
      <c r="JQ7" s="144" t="str">
        <f>Seniori!JQ7</f>
        <v>JU</v>
      </c>
      <c r="JR7" s="144" t="str">
        <f>Seniori!JR7</f>
        <v>JD</v>
      </c>
      <c r="JS7" s="144" t="str">
        <f>Seniori!JS7</f>
        <v>JJ</v>
      </c>
      <c r="JT7" s="144" t="str">
        <f>Seniori!JT7</f>
        <v>YU</v>
      </c>
      <c r="JU7" s="144" t="str">
        <f>Seniori!JU7</f>
        <v>IMI</v>
      </c>
      <c r="JV7" s="144" t="str">
        <f>Seniori!JV7</f>
        <v>GP</v>
      </c>
      <c r="JW7" s="144" t="str">
        <f>Seniori!JW7</f>
        <v>GPS</v>
      </c>
      <c r="JX7" s="144" t="str">
        <f>Seniori!JX7</f>
        <v>P1</v>
      </c>
      <c r="JY7" s="144" t="str">
        <f>Seniori!JY7</f>
        <v>P3</v>
      </c>
      <c r="JZ7" s="144" t="str">
        <f>Seniori!JZ7</f>
        <v>DUA</v>
      </c>
      <c r="KA7" s="144" t="str">
        <f>Seniori!KA7</f>
        <v>DUB</v>
      </c>
      <c r="KB7" s="144" t="str">
        <f>Seniori!KB7</f>
        <v>4r</v>
      </c>
      <c r="KC7" s="144" t="str">
        <f>Seniori!KC7</f>
        <v>DD</v>
      </c>
      <c r="KD7" s="144" t="str">
        <f>Seniori!KD7</f>
        <v>JU</v>
      </c>
      <c r="KE7" s="144" t="str">
        <f>Seniori!KE7</f>
        <v>JD</v>
      </c>
      <c r="KF7" s="144" t="str">
        <f>Seniori!KF7</f>
        <v>JJ</v>
      </c>
      <c r="KG7" s="144" t="str">
        <f>Seniori!KG7</f>
        <v>YU</v>
      </c>
      <c r="KH7" s="144" t="str">
        <f>Seniori!KH7</f>
        <v>IMI</v>
      </c>
      <c r="KI7" s="144" t="str">
        <f>Seniori!KI7</f>
        <v>GP</v>
      </c>
      <c r="KJ7" s="144" t="str">
        <f>Seniori!KJ7</f>
        <v>GPS</v>
      </c>
      <c r="KK7" s="144" t="str">
        <f>Seniori!KK7</f>
        <v>JD</v>
      </c>
      <c r="KL7" s="144" t="str">
        <f>Seniori!KL7</f>
        <v>SG</v>
      </c>
      <c r="KM7" s="144" t="str">
        <f>Seniori!KM7</f>
        <v>P1</v>
      </c>
      <c r="KN7" s="144" t="str">
        <f>Seniori!KN7</f>
        <v>Z5</v>
      </c>
      <c r="KO7" s="144" t="str">
        <f>Seniori!KO7</f>
        <v>4r</v>
      </c>
      <c r="KP7" s="144" t="str">
        <f>Seniori!KP7</f>
        <v>DD</v>
      </c>
      <c r="KQ7" s="144" t="str">
        <f>Seniori!KQ7</f>
        <v>JU</v>
      </c>
      <c r="KR7" s="144" t="str">
        <f>Seniori!KR7</f>
        <v>YU</v>
      </c>
      <c r="KS7" s="144" t="str">
        <f>Seniori!KS7</f>
        <v>IMI</v>
      </c>
      <c r="KT7" s="144" t="str">
        <f>Seniori!KT7</f>
        <v>P1</v>
      </c>
      <c r="KU7" s="144" t="str">
        <f>Seniori!KU7</f>
        <v>Z7</v>
      </c>
      <c r="KV7" s="144" t="str">
        <f>Seniori!KV7</f>
        <v>4r</v>
      </c>
      <c r="KW7" s="144" t="str">
        <f>Seniori!KW7</f>
        <v>DJ</v>
      </c>
      <c r="KX7" s="144" t="str">
        <f>Seniori!KX7</f>
        <v>JU</v>
      </c>
      <c r="KY7" s="144" t="str">
        <f>Seniori!KY7</f>
        <v>YJ</v>
      </c>
      <c r="KZ7" s="144" t="str">
        <f>Seniori!KZ7</f>
        <v>IMI</v>
      </c>
      <c r="LA7" s="144" t="str">
        <f>Seniori!LA7</f>
        <v>P1</v>
      </c>
      <c r="LB7" s="144" t="str">
        <f>Seniori!LB7</f>
        <v>DUA</v>
      </c>
      <c r="LC7" s="144" t="str">
        <f>Seniori!LC7</f>
        <v>DD</v>
      </c>
      <c r="LD7" s="144" t="str">
        <f>Seniori!LD7</f>
        <v>JD</v>
      </c>
      <c r="LE7" s="144" t="str">
        <f>Seniori!LE7</f>
        <v>P1</v>
      </c>
      <c r="LF7" s="144" t="str">
        <f>Seniori!LF7</f>
        <v>DUA</v>
      </c>
      <c r="LG7" s="144" t="str">
        <f>Seniori!LG7</f>
        <v>DD</v>
      </c>
      <c r="LH7" s="144" t="str">
        <f>Seniori!LH7</f>
        <v>JD</v>
      </c>
      <c r="LI7" s="144" t="str">
        <f>Seniori!LI7</f>
        <v>5rU</v>
      </c>
      <c r="LJ7" s="144" t="str">
        <f>Seniori!LJ7</f>
        <v>6rU</v>
      </c>
      <c r="LK7" s="144" t="str">
        <f>Seniori!LK7</f>
        <v>5rF</v>
      </c>
      <c r="LL7" s="144" t="str">
        <f>Seniori!LL7</f>
        <v>6rF</v>
      </c>
      <c r="LM7" s="144" t="str">
        <f>Seniori!LM7</f>
        <v>P1</v>
      </c>
      <c r="LN7" s="144" t="str">
        <f>Seniori!LN7</f>
        <v>P3</v>
      </c>
      <c r="LO7" s="144" t="str">
        <f>Seniori!LO7</f>
        <v>DUA</v>
      </c>
      <c r="LP7" s="144" t="str">
        <f>Seniori!LP7</f>
        <v>4r</v>
      </c>
      <c r="LQ7" s="144" t="str">
        <f>Seniori!LQ7</f>
        <v>DD</v>
      </c>
      <c r="LR7" s="144" t="str">
        <f>Seniori!LR7</f>
        <v>JU</v>
      </c>
      <c r="LS7" s="144" t="str">
        <f>Seniori!LS7</f>
        <v>JD</v>
      </c>
      <c r="LT7" s="144" t="str">
        <f>Seniori!LT7</f>
        <v>YU</v>
      </c>
      <c r="LU7" s="144" t="str">
        <f>Seniori!LU7</f>
        <v>IMI</v>
      </c>
      <c r="LV7" s="144" t="str">
        <f>Seniori!LV7</f>
        <v>GP</v>
      </c>
      <c r="LW7" s="144" t="str">
        <f>Seniori!LW7</f>
        <v>P1</v>
      </c>
      <c r="LX7" s="144" t="str">
        <f>Seniori!LX7</f>
        <v>P3</v>
      </c>
      <c r="LY7" s="144" t="str">
        <f>Seniori!LY7</f>
        <v>DUA</v>
      </c>
      <c r="LZ7" s="144" t="str">
        <f>Seniori!LZ7</f>
        <v>4r</v>
      </c>
      <c r="MA7" s="144" t="str">
        <f>Seniori!MA7</f>
        <v>DD</v>
      </c>
      <c r="MB7" s="144" t="str">
        <f>Seniori!MB7</f>
        <v>JD</v>
      </c>
      <c r="MC7" s="144" t="str">
        <f>Seniori!MC7</f>
        <v>JJ</v>
      </c>
      <c r="MD7" s="144" t="str">
        <f>Seniori!MD7</f>
        <v>YJ</v>
      </c>
      <c r="ME7" s="144" t="str">
        <f>Seniori!ME7</f>
        <v>GP</v>
      </c>
    </row>
    <row r="8" spans="1:343" s="10" customFormat="1" ht="18" customHeight="1" x14ac:dyDescent="0.2">
      <c r="A8" s="12">
        <v>1</v>
      </c>
      <c r="B8" s="11" t="s">
        <v>144</v>
      </c>
      <c r="C8" s="1">
        <v>5486</v>
      </c>
      <c r="D8" t="s">
        <v>145</v>
      </c>
      <c r="E8" s="1">
        <v>10324</v>
      </c>
      <c r="F8" s="1">
        <v>2014</v>
      </c>
      <c r="G8" t="s">
        <v>146</v>
      </c>
      <c r="H8"/>
      <c r="I8" s="1">
        <f>SUM(K8:ME8)</f>
        <v>428</v>
      </c>
      <c r="J8" s="12">
        <f>Tabuľka119[[#This Row],[Stĺpec67]]+Tabuľka119[[#This Row],[Stĺpec110]]+Tabuľka119[[#This Row],[Stĺpec116]]+Tabuľka119[[#This Row],[Stĺpec117]]+Tabuľka119[[#This Row],[Stĺpec190]]+Tabuľka119[[#This Row],[Stĺpec146]]+Tabuľka119[[#This Row],[Stĺpec147]]+Tabuľka119[[#This Row],[Stĺpec192]]+Tabuľka119[[#This Row],[Stĺpec161]]+Tabuľka119[[#This Row],[Stĺpec288]]+Tabuľka119[[#This Row],[Stĺpec323]]+Tabuľka119[[#This Row],[Stĺpec322]]+Tabuľka119[[#This Row],[Stĺpec310]]+Tabuľka119[[#This Row],[Stĺpec309]]+Tabuľka119[[#This Row],[Stĺpec302]]</f>
        <v>307</v>
      </c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>
        <f>5+8</f>
        <v>13</v>
      </c>
      <c r="AM8" s="1">
        <f>6+9</f>
        <v>15</v>
      </c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>
        <f>5+7</f>
        <v>12</v>
      </c>
      <c r="BN8" s="1">
        <f>10+11</f>
        <v>21</v>
      </c>
      <c r="BO8" s="1"/>
      <c r="BP8" s="1"/>
      <c r="BQ8" s="1"/>
      <c r="BR8" s="1"/>
      <c r="BS8" s="1"/>
      <c r="BT8" s="1">
        <f>0+4</f>
        <v>4</v>
      </c>
      <c r="BU8" s="1" t="s">
        <v>241</v>
      </c>
      <c r="BV8" s="1"/>
      <c r="BW8" s="1"/>
      <c r="BX8" s="1"/>
      <c r="BY8" s="1"/>
      <c r="BZ8" s="1">
        <f>7+6</f>
        <v>13</v>
      </c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>
        <f>8+9</f>
        <v>17</v>
      </c>
      <c r="DH8" s="1">
        <f>10+10</f>
        <v>20</v>
      </c>
      <c r="DI8" s="1"/>
      <c r="DJ8" s="1"/>
      <c r="DK8" s="1"/>
      <c r="DL8" s="1"/>
      <c r="DM8" s="1"/>
      <c r="DN8" s="1">
        <f>8+11</f>
        <v>19</v>
      </c>
      <c r="DO8" s="1">
        <f>9+10</f>
        <v>19</v>
      </c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>
        <f>9+10</f>
        <v>19</v>
      </c>
      <c r="EU8" s="1"/>
      <c r="EV8" s="1"/>
      <c r="EW8" s="1"/>
      <c r="EX8" s="1"/>
      <c r="EY8" s="1"/>
      <c r="EZ8" s="1"/>
      <c r="FA8" s="1"/>
      <c r="FB8" s="1"/>
      <c r="FC8" s="1">
        <f>9+11</f>
        <v>20</v>
      </c>
      <c r="FD8" s="1">
        <f>10+11</f>
        <v>21</v>
      </c>
      <c r="FE8" s="1"/>
      <c r="FF8" s="1"/>
      <c r="FG8" s="81"/>
      <c r="FH8" s="85"/>
      <c r="FI8" s="81"/>
      <c r="FJ8" s="85"/>
      <c r="FK8" s="85"/>
      <c r="FL8" s="81"/>
      <c r="FM8" s="85"/>
      <c r="FN8" s="85"/>
      <c r="FO8" s="81"/>
      <c r="FP8" s="85"/>
      <c r="FQ8" s="85"/>
      <c r="FR8" s="85"/>
      <c r="FS8" s="85"/>
      <c r="FT8" s="85"/>
      <c r="FU8" s="85"/>
      <c r="FV8" s="85"/>
      <c r="FW8" s="85">
        <f>7+9</f>
        <v>16</v>
      </c>
      <c r="FX8" s="85"/>
      <c r="FY8" s="85">
        <f>10+11</f>
        <v>21</v>
      </c>
      <c r="FZ8" s="85"/>
      <c r="GA8" s="85"/>
      <c r="GB8" s="85"/>
      <c r="GC8" s="85"/>
      <c r="GD8" s="81">
        <f>10+13</f>
        <v>23</v>
      </c>
      <c r="GE8" s="85"/>
      <c r="GF8" s="85"/>
      <c r="GG8" s="85"/>
      <c r="GH8" s="85"/>
      <c r="GI8" s="85"/>
      <c r="GJ8" s="85"/>
      <c r="GK8" s="85"/>
      <c r="GL8" s="85"/>
      <c r="GM8" s="85"/>
      <c r="GN8" s="85"/>
      <c r="GO8" s="85"/>
      <c r="GP8" s="85"/>
      <c r="GQ8" s="85"/>
      <c r="GR8" s="85"/>
      <c r="GS8" s="85"/>
      <c r="GT8" s="85"/>
      <c r="GU8" s="85"/>
      <c r="GV8" s="85"/>
      <c r="GW8" s="85"/>
      <c r="GX8" s="85"/>
      <c r="GY8" s="85"/>
      <c r="GZ8" s="85"/>
      <c r="HA8" s="85"/>
      <c r="HB8" s="85"/>
      <c r="HC8" s="85"/>
      <c r="HD8" s="85"/>
      <c r="HE8" s="85"/>
      <c r="HF8" s="85"/>
      <c r="HG8" s="85"/>
      <c r="HH8" s="85"/>
      <c r="HI8" s="85"/>
      <c r="HJ8" s="85"/>
      <c r="HK8" s="85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>
        <f>9+12</f>
        <v>21</v>
      </c>
      <c r="JS8" s="1"/>
      <c r="JT8" s="1"/>
      <c r="JU8" s="1">
        <v>13</v>
      </c>
      <c r="JV8" s="1"/>
      <c r="JW8" s="1"/>
      <c r="JX8" s="1"/>
      <c r="JY8" s="1"/>
      <c r="JZ8" s="1"/>
      <c r="KA8" s="1"/>
      <c r="KB8" s="85"/>
      <c r="KC8" s="85"/>
      <c r="KD8" s="85"/>
      <c r="KE8" s="85"/>
      <c r="KF8" s="85"/>
      <c r="KG8" s="85">
        <f>9+12</f>
        <v>21</v>
      </c>
      <c r="KH8" s="85">
        <f>10+13</f>
        <v>23</v>
      </c>
      <c r="KI8" s="1"/>
      <c r="KJ8" s="1"/>
      <c r="KK8" s="1"/>
      <c r="KL8" s="1"/>
      <c r="KM8" s="1"/>
      <c r="KN8" s="1"/>
      <c r="KO8" s="1"/>
      <c r="KP8" s="1"/>
      <c r="KQ8" s="1"/>
      <c r="KR8" s="1">
        <f>7+11</f>
        <v>18</v>
      </c>
      <c r="KS8" s="1">
        <f>10+12</f>
        <v>22</v>
      </c>
      <c r="KT8" s="1"/>
      <c r="KU8" s="1"/>
      <c r="KV8" s="1"/>
      <c r="KW8" s="1"/>
      <c r="KX8" s="1"/>
      <c r="KY8" s="1">
        <f>7+11</f>
        <v>18</v>
      </c>
      <c r="KZ8" s="1">
        <f>8+11</f>
        <v>19</v>
      </c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</row>
    <row r="9" spans="1:343" s="10" customFormat="1" ht="18" customHeight="1" x14ac:dyDescent="0.2">
      <c r="A9" s="39"/>
      <c r="B9" s="41"/>
      <c r="C9" s="1"/>
      <c r="D9" t="s">
        <v>468</v>
      </c>
      <c r="E9" s="1">
        <v>9584</v>
      </c>
      <c r="F9" s="1">
        <v>2010</v>
      </c>
      <c r="G9"/>
      <c r="H9" s="168"/>
      <c r="I9" s="1">
        <f t="shared" ref="I9:I29" si="0">SUM(K9:ME9)</f>
        <v>10</v>
      </c>
      <c r="J9" s="12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81"/>
      <c r="FH9" s="85"/>
      <c r="FI9" s="81"/>
      <c r="FJ9" s="85"/>
      <c r="FK9" s="85"/>
      <c r="FL9" s="81"/>
      <c r="FM9" s="85"/>
      <c r="FN9" s="85"/>
      <c r="FO9" s="81"/>
      <c r="FP9" s="85"/>
      <c r="FQ9" s="85"/>
      <c r="FR9" s="85"/>
      <c r="FS9" s="85"/>
      <c r="FT9" s="85"/>
      <c r="FU9" s="85"/>
      <c r="FV9" s="85"/>
      <c r="FW9" s="85"/>
      <c r="FX9" s="85">
        <f>6+4</f>
        <v>10</v>
      </c>
      <c r="FY9" s="85"/>
      <c r="FZ9" s="85"/>
      <c r="GA9" s="85"/>
      <c r="GB9" s="85"/>
      <c r="GC9" s="85" t="s">
        <v>241</v>
      </c>
      <c r="GD9" s="81"/>
      <c r="GE9" s="85"/>
      <c r="GF9" s="85"/>
      <c r="GG9" s="85"/>
      <c r="GH9" s="85"/>
      <c r="GI9" s="85"/>
      <c r="GJ9" s="85"/>
      <c r="GK9" s="85"/>
      <c r="GL9" s="85"/>
      <c r="GM9" s="85"/>
      <c r="GN9" s="85"/>
      <c r="GO9" s="85"/>
      <c r="GP9" s="85"/>
      <c r="GQ9" s="85"/>
      <c r="GR9" s="85"/>
      <c r="GS9" s="85"/>
      <c r="GT9" s="85"/>
      <c r="GU9" s="85"/>
      <c r="GV9" s="85"/>
      <c r="GW9" s="85"/>
      <c r="GX9" s="85"/>
      <c r="GY9" s="85"/>
      <c r="GZ9" s="85"/>
      <c r="HA9" s="85"/>
      <c r="HB9" s="85"/>
      <c r="HC9" s="85"/>
      <c r="HD9" s="85"/>
      <c r="HE9" s="85"/>
      <c r="HF9" s="85"/>
      <c r="HG9" s="85"/>
      <c r="HH9" s="85"/>
      <c r="HI9" s="85"/>
      <c r="HJ9" s="85"/>
      <c r="HK9" s="85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85"/>
      <c r="KC9" s="85"/>
      <c r="KD9" s="85"/>
      <c r="KE9" s="85"/>
      <c r="KF9" s="85"/>
      <c r="KG9" s="85"/>
      <c r="KH9" s="85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1"/>
      <c r="LW9" s="1"/>
      <c r="LX9" s="1"/>
      <c r="LY9" s="1"/>
      <c r="LZ9" s="1"/>
      <c r="MA9" s="1"/>
      <c r="MB9" s="1"/>
      <c r="MC9" s="1"/>
      <c r="MD9" s="1"/>
      <c r="ME9" s="1"/>
    </row>
    <row r="10" spans="1:343" s="10" customFormat="1" ht="18" customHeight="1" x14ac:dyDescent="0.2">
      <c r="A10" s="12">
        <v>2</v>
      </c>
      <c r="B10" s="11" t="s">
        <v>130</v>
      </c>
      <c r="C10" s="1">
        <v>5701</v>
      </c>
      <c r="D10" t="s">
        <v>131</v>
      </c>
      <c r="E10" s="1">
        <v>10640</v>
      </c>
      <c r="F10" s="1">
        <v>2007</v>
      </c>
      <c r="G10" t="s">
        <v>132</v>
      </c>
      <c r="H10"/>
      <c r="I10" s="1">
        <f t="shared" si="0"/>
        <v>299</v>
      </c>
      <c r="J10" s="12">
        <f>Tabuľka119[[#This Row],[Stĺpec317]]+Tabuľka119[[#This Row],[Stĺpec110]]+Tabuľka119[[#This Row],[Stĺpec117]]+Tabuľka119[[#This Row],[Stĺpec136]]+Tabuľka119[[#This Row],[Stĺpec137]]+Tabuľka119[[#This Row],[Stĺpec190]]+Tabuľka119[[#This Row],[Stĺpec147]]+Tabuľka119[[#This Row],[Stĺpec194]]+Tabuľka119[[#This Row],[Stĺpec161]]+Tabuľka119[[#This Row],[Stĺpec173]]+Tabuľka119[[#This Row],[Stĺpec179]]+Tabuľka119[[#This Row],[Stĺpec225]]+Tabuľka119[[#This Row],[Stĺpec310]]+Tabuľka119[[#This Row],[Stĺpec309]]+Tabuľka119[[#This Row],[Stĺpec10]]</f>
        <v>242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>
        <f>5+7</f>
        <v>12</v>
      </c>
      <c r="BU10" s="1">
        <f>5+6</f>
        <v>11</v>
      </c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>
        <v>11</v>
      </c>
      <c r="CG10" s="1">
        <v>13</v>
      </c>
      <c r="CH10" s="1"/>
      <c r="CI10" s="1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 s="1"/>
      <c r="DA10" s="1"/>
      <c r="DB10" s="1"/>
      <c r="DC10" s="1"/>
      <c r="DD10" s="1"/>
      <c r="DE10" s="1"/>
      <c r="DF10" s="1"/>
      <c r="DG10" s="1"/>
      <c r="DH10" s="1">
        <f>8+8</f>
        <v>16</v>
      </c>
      <c r="DI10"/>
      <c r="DJ10"/>
      <c r="DK10"/>
      <c r="DL10"/>
      <c r="DM10"/>
      <c r="DN10"/>
      <c r="DO10">
        <f>7+8</f>
        <v>15</v>
      </c>
      <c r="DP10"/>
      <c r="DQ10"/>
      <c r="DR10"/>
      <c r="DS10"/>
      <c r="DT10"/>
      <c r="DU10"/>
      <c r="DV10"/>
      <c r="DW10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>
        <v>12</v>
      </c>
      <c r="EK10" s="1">
        <v>13</v>
      </c>
      <c r="EL10" s="1"/>
      <c r="EM10" s="1"/>
      <c r="EN10" s="1"/>
      <c r="EO10" s="1"/>
      <c r="EP10" s="1"/>
      <c r="EQ10"/>
      <c r="ER10"/>
      <c r="ES10"/>
      <c r="ET10">
        <f>8+8</f>
        <v>16</v>
      </c>
      <c r="EU10"/>
      <c r="EV10"/>
      <c r="EW10"/>
      <c r="EX10"/>
      <c r="EY10"/>
      <c r="EZ10"/>
      <c r="FA10"/>
      <c r="FB10"/>
      <c r="FC10"/>
      <c r="FD10">
        <f>9+9</f>
        <v>18</v>
      </c>
      <c r="FE10"/>
      <c r="FF10"/>
      <c r="FG10" s="79"/>
      <c r="FH10" s="79"/>
      <c r="FI10" s="79"/>
      <c r="FJ10" s="79"/>
      <c r="FK10" s="79"/>
      <c r="FL10" s="76"/>
      <c r="FM10" s="79"/>
      <c r="FN10" s="79"/>
      <c r="FO10" s="76"/>
      <c r="FP10" s="79"/>
      <c r="FQ10" s="79"/>
      <c r="FR10" s="79"/>
      <c r="FS10" s="79"/>
      <c r="FT10" s="79"/>
      <c r="FU10" s="79"/>
      <c r="FV10" s="79"/>
      <c r="FW10" s="79">
        <f>8+9</f>
        <v>17</v>
      </c>
      <c r="FX10" s="79"/>
      <c r="FY10" s="79"/>
      <c r="FZ10" s="79"/>
      <c r="GA10" s="79"/>
      <c r="GB10" s="79"/>
      <c r="GC10" s="79"/>
      <c r="GD10" s="76">
        <f>7+12</f>
        <v>19</v>
      </c>
      <c r="GE10" s="79"/>
      <c r="GF10" s="79"/>
      <c r="GG10" s="79"/>
      <c r="GH10" s="79"/>
      <c r="GI10" s="79"/>
      <c r="GJ10" s="79"/>
      <c r="GK10" s="79"/>
      <c r="GL10" s="79"/>
      <c r="GM10" s="79"/>
      <c r="GN10" s="79"/>
      <c r="GO10" s="79"/>
      <c r="GP10" s="79"/>
      <c r="GQ10" s="79"/>
      <c r="GR10" s="79"/>
      <c r="GS10" s="79"/>
      <c r="GT10" s="79"/>
      <c r="GU10" s="79"/>
      <c r="GV10" s="79"/>
      <c r="GW10" s="79"/>
      <c r="GX10" s="79"/>
      <c r="GY10" s="79"/>
      <c r="GZ10" s="79"/>
      <c r="HA10" s="79"/>
      <c r="HB10" s="79"/>
      <c r="HC10" s="79"/>
      <c r="HD10" s="79"/>
      <c r="HE10" s="79">
        <f>8+10</f>
        <v>18</v>
      </c>
      <c r="HF10" s="79"/>
      <c r="HG10" s="79"/>
      <c r="HH10" s="79"/>
      <c r="HI10" s="79"/>
      <c r="HJ10" s="79"/>
      <c r="HK10" s="79"/>
      <c r="HL10" s="1">
        <f>8+9</f>
        <v>17</v>
      </c>
      <c r="HM10" s="1"/>
      <c r="HN10" s="1">
        <f>10+12</f>
        <v>22</v>
      </c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>
        <f>6+10</f>
        <v>16</v>
      </c>
      <c r="KS10" s="1">
        <f>6+11</f>
        <v>17</v>
      </c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/>
      <c r="LS10" s="1"/>
      <c r="LT10" s="1">
        <v>11</v>
      </c>
      <c r="LU10" s="1">
        <v>13</v>
      </c>
      <c r="LV10" s="1"/>
      <c r="LW10" s="1"/>
      <c r="LX10" s="1"/>
      <c r="LY10" s="1"/>
      <c r="LZ10" s="1"/>
      <c r="MA10" s="1"/>
      <c r="MB10" s="1"/>
      <c r="MC10" s="1"/>
      <c r="MD10" s="1">
        <v>12</v>
      </c>
      <c r="ME10" s="1"/>
    </row>
    <row r="11" spans="1:343" s="10" customFormat="1" ht="18" customHeight="1" x14ac:dyDescent="0.2">
      <c r="A11" s="12"/>
      <c r="B11" s="41"/>
      <c r="C11" s="1"/>
      <c r="D11" t="s">
        <v>467</v>
      </c>
      <c r="E11" s="1">
        <v>10253</v>
      </c>
      <c r="F11" s="1">
        <v>2015</v>
      </c>
      <c r="G11"/>
      <c r="H11"/>
      <c r="I11" s="1">
        <f t="shared" si="0"/>
        <v>0</v>
      </c>
      <c r="J11" s="12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 s="79"/>
      <c r="FH11" s="79"/>
      <c r="FI11" s="79"/>
      <c r="FJ11" s="79"/>
      <c r="FK11" s="76"/>
      <c r="FL11" s="76"/>
      <c r="FM11" s="79"/>
      <c r="FN11" s="79"/>
      <c r="FO11" s="76"/>
      <c r="FP11" s="79"/>
      <c r="FQ11" s="79"/>
      <c r="FR11" s="79"/>
      <c r="FS11" s="79"/>
      <c r="FT11" s="79"/>
      <c r="FU11" s="79"/>
      <c r="FV11" s="79" t="s">
        <v>241</v>
      </c>
      <c r="FW11" s="79"/>
      <c r="FX11" s="79"/>
      <c r="FY11" s="79"/>
      <c r="FZ11" s="79"/>
      <c r="GA11" s="79"/>
      <c r="GB11" s="79"/>
      <c r="GC11" s="79"/>
      <c r="GD11" s="76"/>
      <c r="GE11" s="79"/>
      <c r="GF11" s="79"/>
      <c r="GG11" s="79"/>
      <c r="GH11" s="79"/>
      <c r="GI11" s="79"/>
      <c r="GJ11" s="79"/>
      <c r="GK11" s="79"/>
      <c r="GL11" s="79"/>
      <c r="GM11" s="79"/>
      <c r="GN11" s="79"/>
      <c r="GO11" s="79"/>
      <c r="GP11" s="79"/>
      <c r="GQ11" s="79"/>
      <c r="GR11" s="79"/>
      <c r="GS11" s="79"/>
      <c r="GT11" s="79"/>
      <c r="GU11" s="79"/>
      <c r="GV11" s="79"/>
      <c r="GW11" s="79"/>
      <c r="GX11" s="79"/>
      <c r="GY11" s="79"/>
      <c r="GZ11" s="79"/>
      <c r="HA11" s="79"/>
      <c r="HB11" s="79"/>
      <c r="HC11" s="79"/>
      <c r="HD11" s="79"/>
      <c r="HE11" s="79"/>
      <c r="HF11" s="79"/>
      <c r="HG11" s="79"/>
      <c r="HH11" s="79"/>
      <c r="HI11" s="79"/>
      <c r="HJ11" s="79"/>
      <c r="HK11" s="79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1"/>
      <c r="LW11" s="1"/>
      <c r="LX11" s="1"/>
      <c r="LY11" s="1"/>
      <c r="LZ11" s="1"/>
      <c r="MA11" s="1"/>
      <c r="MB11" s="1"/>
      <c r="MC11" s="1"/>
      <c r="MD11" s="1"/>
      <c r="ME11" s="1"/>
    </row>
    <row r="12" spans="1:343" ht="18" customHeight="1" x14ac:dyDescent="0.2">
      <c r="A12" s="12">
        <v>3</v>
      </c>
      <c r="B12" s="32" t="s">
        <v>133</v>
      </c>
      <c r="C12" s="1">
        <v>7089</v>
      </c>
      <c r="D12" s="4" t="s">
        <v>316</v>
      </c>
      <c r="E12" s="1">
        <v>10490</v>
      </c>
      <c r="F12" s="1">
        <v>2014</v>
      </c>
      <c r="G12" s="4" t="s">
        <v>108</v>
      </c>
      <c r="H12" s="4"/>
      <c r="I12" s="1">
        <f t="shared" si="0"/>
        <v>38</v>
      </c>
      <c r="J12" s="12">
        <f>SUM(I12:I13)</f>
        <v>62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>
        <f>2+3</f>
        <v>5</v>
      </c>
      <c r="AP12" s="1">
        <f>3+3</f>
        <v>6</v>
      </c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>
        <v>2</v>
      </c>
      <c r="CD12" s="1">
        <v>1</v>
      </c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>
        <f>4+3</f>
        <v>7</v>
      </c>
      <c r="CY12" s="1">
        <f>3+3</f>
        <v>6</v>
      </c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85"/>
      <c r="FH12" s="81"/>
      <c r="FI12" s="81"/>
      <c r="FJ12" s="85"/>
      <c r="FK12" s="85"/>
      <c r="FL12" s="81"/>
      <c r="FM12" s="85"/>
      <c r="FN12" s="85"/>
      <c r="FO12" s="81"/>
      <c r="FP12" s="85"/>
      <c r="FQ12" s="85"/>
      <c r="FR12" s="85"/>
      <c r="FS12" s="85"/>
      <c r="FT12" s="85"/>
      <c r="FU12" s="85"/>
      <c r="FV12" s="85"/>
      <c r="FW12" s="85"/>
      <c r="FX12" s="85"/>
      <c r="FY12" s="85"/>
      <c r="FZ12" s="85"/>
      <c r="GA12" s="85"/>
      <c r="GB12" s="85"/>
      <c r="GC12" s="85"/>
      <c r="GD12" s="81"/>
      <c r="GE12" s="85"/>
      <c r="GF12" s="85"/>
      <c r="GG12" s="85"/>
      <c r="GH12" s="85"/>
      <c r="GI12" s="85"/>
      <c r="GJ12" s="85"/>
      <c r="GK12" s="85">
        <f>2+2</f>
        <v>4</v>
      </c>
      <c r="GL12" s="85">
        <f>3+4</f>
        <v>7</v>
      </c>
      <c r="GM12" s="85"/>
      <c r="GN12" s="85"/>
      <c r="GO12" s="85"/>
      <c r="GP12" s="85"/>
      <c r="GQ12" s="85"/>
      <c r="GR12" s="85"/>
      <c r="GS12" s="85"/>
      <c r="GT12" s="85"/>
      <c r="GU12" s="85"/>
      <c r="GV12" s="85"/>
      <c r="GW12" s="85"/>
      <c r="GX12" s="85"/>
      <c r="GY12" s="85"/>
      <c r="GZ12" s="85"/>
      <c r="HA12" s="85"/>
      <c r="HB12" s="85"/>
      <c r="HC12" s="85"/>
      <c r="HD12" s="85"/>
      <c r="HE12" s="85"/>
      <c r="HF12" s="85"/>
      <c r="HG12" s="85"/>
      <c r="HH12" s="85"/>
      <c r="HI12" s="85"/>
      <c r="HJ12" s="85"/>
      <c r="HK12" s="85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1"/>
      <c r="LW12" s="1"/>
      <c r="LX12" s="1"/>
      <c r="LY12" s="1"/>
      <c r="LZ12" s="1"/>
      <c r="MA12" s="1"/>
      <c r="MB12" s="1"/>
      <c r="MC12" s="1"/>
      <c r="MD12" s="1"/>
      <c r="ME12" s="1"/>
    </row>
    <row r="13" spans="1:343" ht="18" customHeight="1" x14ac:dyDescent="0.2">
      <c r="A13" s="39"/>
      <c r="B13" s="41"/>
      <c r="D13" s="4" t="s">
        <v>410</v>
      </c>
      <c r="E13" s="1">
        <v>10168</v>
      </c>
      <c r="G13" s="4"/>
      <c r="H13" s="4"/>
      <c r="I13" s="1">
        <f t="shared" si="0"/>
        <v>24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>
        <f>1+2</f>
        <v>3</v>
      </c>
      <c r="CX13" s="1">
        <v>1</v>
      </c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85"/>
      <c r="FH13" s="81"/>
      <c r="FI13" s="81"/>
      <c r="FJ13" s="85"/>
      <c r="FK13" s="85"/>
      <c r="FL13" s="81"/>
      <c r="FM13" s="85"/>
      <c r="FN13" s="85"/>
      <c r="FO13" s="81"/>
      <c r="FP13" s="85"/>
      <c r="FQ13" s="85"/>
      <c r="FR13" s="85"/>
      <c r="FS13" s="85"/>
      <c r="FT13" s="85"/>
      <c r="FU13" s="85"/>
      <c r="FV13" s="85"/>
      <c r="FW13" s="85"/>
      <c r="FX13" s="85"/>
      <c r="FY13" s="85"/>
      <c r="FZ13" s="85"/>
      <c r="GA13" s="85"/>
      <c r="GB13" s="85"/>
      <c r="GC13" s="85"/>
      <c r="GD13" s="81"/>
      <c r="GE13" s="85"/>
      <c r="GF13" s="85"/>
      <c r="GG13" s="85"/>
      <c r="GH13" s="85"/>
      <c r="GI13" s="85"/>
      <c r="GJ13" s="85"/>
      <c r="GK13" s="85">
        <f>5+5</f>
        <v>10</v>
      </c>
      <c r="GL13" s="85">
        <f>5+5</f>
        <v>10</v>
      </c>
      <c r="GM13" s="85"/>
      <c r="GN13" s="85"/>
      <c r="GO13" s="85"/>
      <c r="GP13" s="85"/>
      <c r="GQ13" s="85"/>
      <c r="GR13" s="85"/>
      <c r="GS13" s="85"/>
      <c r="GT13" s="85"/>
      <c r="GU13" s="85"/>
      <c r="GV13" s="85"/>
      <c r="GW13" s="85"/>
      <c r="GX13" s="85"/>
      <c r="GY13" s="85"/>
      <c r="GZ13" s="85"/>
      <c r="HA13" s="85"/>
      <c r="HB13" s="85"/>
      <c r="HC13" s="85"/>
      <c r="HD13" s="85"/>
      <c r="HE13" s="85"/>
      <c r="HF13" s="85"/>
      <c r="HG13" s="85"/>
      <c r="HH13" s="85"/>
      <c r="HI13" s="85"/>
      <c r="HJ13" s="85"/>
      <c r="HK13" s="85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1"/>
      <c r="LW13" s="1"/>
      <c r="LX13" s="1"/>
      <c r="LY13" s="1"/>
      <c r="LZ13" s="1"/>
      <c r="MA13" s="1"/>
      <c r="MB13" s="1"/>
      <c r="MC13" s="1"/>
      <c r="MD13" s="1"/>
      <c r="ME13" s="1"/>
    </row>
    <row r="14" spans="1:343" ht="18" customHeight="1" x14ac:dyDescent="0.2">
      <c r="A14" s="12">
        <v>4</v>
      </c>
      <c r="B14" s="32" t="s">
        <v>134</v>
      </c>
      <c r="C14" s="1">
        <v>7779</v>
      </c>
      <c r="D14" s="4" t="s">
        <v>135</v>
      </c>
      <c r="E14" s="1">
        <v>11639</v>
      </c>
      <c r="F14" s="1">
        <v>2016</v>
      </c>
      <c r="G14" s="4" t="s">
        <v>83</v>
      </c>
      <c r="H14" s="4"/>
      <c r="I14" s="1">
        <f t="shared" si="0"/>
        <v>49</v>
      </c>
      <c r="J14" s="12">
        <f>Tabuľka119[[#This Row],[Stĺpec8]]</f>
        <v>49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>
        <f>1+6</f>
        <v>7</v>
      </c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>
        <f>1+6</f>
        <v>7</v>
      </c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>
        <f>2+3</f>
        <v>5</v>
      </c>
      <c r="EN14" s="1"/>
      <c r="EO14" s="1"/>
      <c r="EP14" s="1"/>
      <c r="EQ14" s="1">
        <v>2</v>
      </c>
      <c r="ER14" s="1"/>
      <c r="ES14" s="1"/>
      <c r="ET14" s="1"/>
      <c r="EU14" s="1"/>
      <c r="EV14" s="1"/>
      <c r="EW14" s="1">
        <v>5</v>
      </c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85">
        <f>1+1</f>
        <v>2</v>
      </c>
      <c r="IK14" s="85"/>
      <c r="IL14" s="85"/>
      <c r="IM14" s="85"/>
      <c r="IN14" s="85">
        <f>3+3</f>
        <v>6</v>
      </c>
      <c r="IO14" s="85" t="s">
        <v>241</v>
      </c>
      <c r="IP14" s="85"/>
      <c r="IQ14" s="85"/>
      <c r="IR14" s="85"/>
      <c r="IS14" s="85"/>
      <c r="IT14" s="85"/>
      <c r="IU14" s="1">
        <f>2+5</f>
        <v>7</v>
      </c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79"/>
      <c r="JT14" s="79"/>
      <c r="JU14" s="79"/>
      <c r="JV14" s="79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>
        <f>1+7</f>
        <v>8</v>
      </c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1"/>
      <c r="LW14" s="1"/>
      <c r="LX14" s="1"/>
      <c r="LY14" s="1"/>
      <c r="LZ14" s="1"/>
      <c r="MA14" s="1"/>
      <c r="MB14" s="1"/>
      <c r="MC14" s="1"/>
      <c r="MD14" s="1"/>
      <c r="ME14" s="1"/>
    </row>
    <row r="15" spans="1:343" ht="18" customHeight="1" x14ac:dyDescent="0.2">
      <c r="A15" s="12">
        <v>5</v>
      </c>
      <c r="B15" s="32" t="s">
        <v>391</v>
      </c>
      <c r="C15" s="1">
        <v>8552</v>
      </c>
      <c r="D15" s="4" t="s">
        <v>392</v>
      </c>
      <c r="E15" s="1">
        <v>10225</v>
      </c>
      <c r="G15" s="4" t="s">
        <v>393</v>
      </c>
      <c r="H15" s="4"/>
      <c r="I15" s="1">
        <f t="shared" si="0"/>
        <v>22</v>
      </c>
      <c r="J15" s="12">
        <f>Tabuľka119[[#This Row],[Stĺpec8]]</f>
        <v>22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>
        <f>3+4</f>
        <v>7</v>
      </c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>
        <f>2+2</f>
        <v>4</v>
      </c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>
        <f>1+2</f>
        <v>3</v>
      </c>
      <c r="EI15" s="1">
        <f>5+3</f>
        <v>8</v>
      </c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85"/>
      <c r="IK15" s="85"/>
      <c r="IL15" s="85"/>
      <c r="IM15" s="85"/>
      <c r="IN15" s="85"/>
      <c r="IO15" s="85"/>
      <c r="IP15" s="85"/>
      <c r="IQ15" s="85"/>
      <c r="IR15" s="85"/>
      <c r="IS15" s="85"/>
      <c r="IT15" s="85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85"/>
      <c r="JT15" s="85"/>
      <c r="JU15" s="85"/>
      <c r="JV15" s="85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/>
      <c r="LU15" s="1"/>
      <c r="LV15" s="1"/>
      <c r="LW15" s="1"/>
      <c r="LX15" s="1"/>
      <c r="LY15" s="1"/>
      <c r="LZ15" s="1"/>
      <c r="MA15" s="1"/>
      <c r="MB15" s="1"/>
      <c r="MC15" s="1"/>
      <c r="MD15" s="1"/>
      <c r="ME15" s="1"/>
    </row>
    <row r="16" spans="1:343" ht="18" customHeight="1" x14ac:dyDescent="0.2">
      <c r="A16" s="39">
        <v>6</v>
      </c>
      <c r="B16" s="32" t="s">
        <v>575</v>
      </c>
      <c r="C16" s="1">
        <v>6098</v>
      </c>
      <c r="D16" s="4" t="s">
        <v>576</v>
      </c>
      <c r="E16" s="1">
        <v>11604</v>
      </c>
      <c r="G16" s="4" t="s">
        <v>560</v>
      </c>
      <c r="H16" s="4"/>
      <c r="I16" s="1">
        <f>SUM(K16:ME16)</f>
        <v>6</v>
      </c>
      <c r="J16" s="12">
        <f>Tabuľka119[[#This Row],[Stĺpec8]]</f>
        <v>6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9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85"/>
      <c r="FH16" s="81"/>
      <c r="FI16" s="81"/>
      <c r="FJ16" s="85"/>
      <c r="FK16" s="85"/>
      <c r="FL16" s="81"/>
      <c r="FM16" s="85"/>
      <c r="FN16" s="85"/>
      <c r="FO16" s="81"/>
      <c r="FP16" s="85"/>
      <c r="FQ16" s="85"/>
      <c r="FR16" s="85"/>
      <c r="FS16" s="85"/>
      <c r="FT16" s="85"/>
      <c r="FU16" s="85"/>
      <c r="FV16" s="85"/>
      <c r="FW16" s="85"/>
      <c r="FX16" s="85"/>
      <c r="FY16" s="85"/>
      <c r="FZ16" s="85"/>
      <c r="GA16" s="85"/>
      <c r="GB16" s="85"/>
      <c r="GC16" s="85"/>
      <c r="GD16" s="81"/>
      <c r="GE16" s="85"/>
      <c r="GF16" s="85"/>
      <c r="GG16" s="85"/>
      <c r="GH16" s="85"/>
      <c r="GI16" s="85"/>
      <c r="GJ16" s="85"/>
      <c r="GK16" s="85"/>
      <c r="GL16" s="85"/>
      <c r="GM16" s="85"/>
      <c r="GN16" s="85"/>
      <c r="GO16" s="85"/>
      <c r="GP16" s="85"/>
      <c r="GQ16" s="85"/>
      <c r="GR16" s="85"/>
      <c r="GS16" s="85"/>
      <c r="GT16" s="85"/>
      <c r="GU16" s="85"/>
      <c r="GV16" s="85"/>
      <c r="GW16" s="85"/>
      <c r="GX16" s="85"/>
      <c r="GY16" s="85"/>
      <c r="GZ16" s="85"/>
      <c r="HA16" s="85"/>
      <c r="HB16" s="85"/>
      <c r="HC16" s="85"/>
      <c r="HD16" s="85"/>
      <c r="HE16" s="85"/>
      <c r="HF16" s="85"/>
      <c r="HG16" s="85"/>
      <c r="HH16" s="85"/>
      <c r="HI16" s="85"/>
      <c r="HJ16" s="85"/>
      <c r="HK16" s="85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>
        <v>4</v>
      </c>
      <c r="LE16" s="1"/>
      <c r="LF16" s="1"/>
      <c r="LG16" s="1"/>
      <c r="LH16" s="1">
        <v>2</v>
      </c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</row>
    <row r="17" spans="1:343" ht="18" customHeight="1" x14ac:dyDescent="0.2">
      <c r="A17" s="12">
        <v>7</v>
      </c>
      <c r="B17" s="11" t="s">
        <v>250</v>
      </c>
      <c r="C17" s="1">
        <v>7749</v>
      </c>
      <c r="D17" s="4" t="s">
        <v>251</v>
      </c>
      <c r="E17" s="1">
        <v>11402</v>
      </c>
      <c r="G17" s="4" t="s">
        <v>252</v>
      </c>
      <c r="H17" s="4"/>
      <c r="I17" s="1">
        <f t="shared" si="0"/>
        <v>4</v>
      </c>
      <c r="J17" s="12">
        <f>Tabuľka119[[#This Row],[Stĺpec8]]</f>
        <v>4</v>
      </c>
      <c r="K17" s="76"/>
      <c r="L17" s="76"/>
      <c r="M17" s="76"/>
      <c r="N17" s="76"/>
      <c r="O17" s="76"/>
      <c r="P17" s="76"/>
      <c r="Q17" s="76"/>
      <c r="R17" s="76"/>
      <c r="S17" s="81">
        <v>1</v>
      </c>
      <c r="T17" s="76"/>
      <c r="U17" s="81">
        <f>1+2</f>
        <v>3</v>
      </c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  <c r="AQ17" s="76"/>
      <c r="AR17" s="76"/>
      <c r="AS17" s="76"/>
      <c r="AT17" s="76"/>
      <c r="AU17" s="76"/>
      <c r="AV17" s="76"/>
      <c r="AW17" s="76"/>
      <c r="AX17" s="76"/>
      <c r="AY17" s="76"/>
      <c r="AZ17" s="76"/>
      <c r="BA17" s="76"/>
      <c r="BB17" s="76"/>
      <c r="BC17" s="76"/>
      <c r="BD17" s="76"/>
      <c r="BE17" s="76"/>
      <c r="BF17" s="76"/>
      <c r="BG17" s="76"/>
      <c r="BH17" s="76"/>
      <c r="BI17" s="76"/>
      <c r="BJ17" s="76"/>
      <c r="BK17" s="76"/>
      <c r="BL17" s="76"/>
      <c r="BM17" s="76"/>
      <c r="BN17" s="76"/>
      <c r="BO17" s="76"/>
      <c r="BP17" s="76"/>
      <c r="BQ17" s="76"/>
      <c r="BR17" s="76"/>
      <c r="BS17" s="76"/>
      <c r="BT17" s="76"/>
      <c r="BU17" s="76"/>
      <c r="BV17" s="76"/>
      <c r="BW17" s="76"/>
      <c r="BX17" s="76"/>
      <c r="BY17" s="76"/>
      <c r="BZ17" s="76"/>
      <c r="CA17" s="76"/>
      <c r="CB17" s="76"/>
      <c r="CC17" s="76"/>
      <c r="CD17" s="76"/>
      <c r="CE17" s="76"/>
      <c r="CF17" s="76"/>
      <c r="CG17" s="76"/>
      <c r="CH17" s="76"/>
      <c r="CI17" s="76"/>
      <c r="CJ17" s="76"/>
      <c r="CK17" s="76"/>
      <c r="CL17" s="76"/>
      <c r="CM17" s="76"/>
      <c r="CN17" s="76"/>
      <c r="CO17" s="76"/>
      <c r="CP17" s="76"/>
      <c r="CQ17" s="76"/>
      <c r="CR17" s="76"/>
      <c r="CS17" s="76"/>
      <c r="CT17" s="76"/>
      <c r="CU17" s="76"/>
      <c r="CV17" s="76"/>
      <c r="CW17" s="76"/>
      <c r="CX17" s="76"/>
      <c r="CY17" s="76"/>
      <c r="CZ17" s="76"/>
      <c r="DA17" s="76"/>
      <c r="DB17" s="76"/>
      <c r="DC17" s="76"/>
      <c r="DD17" s="76"/>
      <c r="DE17" s="76"/>
      <c r="DF17" s="76"/>
      <c r="DG17" s="76"/>
      <c r="DH17" s="76"/>
      <c r="DI17" s="76"/>
      <c r="DJ17" s="76"/>
      <c r="DK17" s="76"/>
      <c r="DL17" s="76"/>
      <c r="DM17" s="76"/>
      <c r="DN17" s="76"/>
      <c r="DO17" s="76"/>
      <c r="DP17" s="76"/>
      <c r="DQ17" s="76"/>
      <c r="DR17" s="76"/>
      <c r="DS17" s="76"/>
      <c r="DT17" s="76"/>
      <c r="DU17" s="76"/>
      <c r="DV17" s="76"/>
      <c r="DW17" s="76"/>
      <c r="DX17" s="76"/>
      <c r="DY17" s="76"/>
      <c r="DZ17" s="76"/>
      <c r="EA17" s="76"/>
      <c r="EB17" s="76"/>
      <c r="EC17" s="76"/>
      <c r="ED17" s="76"/>
      <c r="EE17" s="76"/>
      <c r="EF17" s="76"/>
      <c r="EG17" s="76"/>
      <c r="EH17" s="76"/>
      <c r="EI17" s="76"/>
      <c r="EJ17" s="76"/>
      <c r="EK17" s="76"/>
      <c r="EL17" s="76"/>
      <c r="EM17" s="76"/>
      <c r="EN17" s="76"/>
      <c r="EO17" s="76"/>
      <c r="EP17" s="76"/>
      <c r="EQ17" s="76"/>
      <c r="ER17" s="76"/>
      <c r="ES17" s="76"/>
      <c r="ET17" s="76"/>
      <c r="EU17" s="76"/>
      <c r="EV17" s="76"/>
      <c r="EW17" s="76"/>
      <c r="EX17" s="76"/>
      <c r="EY17" s="76"/>
      <c r="EZ17" s="76"/>
      <c r="FA17" s="76"/>
      <c r="FB17" s="76"/>
      <c r="FC17" s="76"/>
      <c r="FD17" s="76"/>
      <c r="FE17" s="76"/>
      <c r="FF17" s="76"/>
      <c r="FG17" s="76"/>
      <c r="FH17" s="76"/>
      <c r="FI17" s="76"/>
      <c r="FJ17" s="76"/>
      <c r="FK17" s="76"/>
      <c r="FL17" s="76"/>
      <c r="FM17" s="76"/>
      <c r="FN17" s="76"/>
      <c r="FO17" s="76"/>
      <c r="FP17" s="76"/>
      <c r="FQ17" s="76"/>
      <c r="FR17" s="76"/>
      <c r="FS17" s="76"/>
      <c r="FT17" s="76"/>
      <c r="FU17" s="76"/>
      <c r="FV17" s="76"/>
      <c r="FW17" s="76"/>
      <c r="FX17" s="76"/>
      <c r="FY17" s="76"/>
      <c r="FZ17" s="76"/>
      <c r="GA17" s="76"/>
      <c r="GB17" s="76"/>
      <c r="GC17" s="76"/>
      <c r="GD17" s="76"/>
      <c r="GE17" s="79"/>
      <c r="GF17" s="79"/>
      <c r="GG17" s="79"/>
      <c r="GH17" s="79"/>
      <c r="GI17" s="79"/>
      <c r="GJ17" s="79"/>
      <c r="GK17" s="79"/>
      <c r="GL17" s="79"/>
      <c r="GM17" s="79"/>
      <c r="GN17" s="79"/>
      <c r="GO17" s="79"/>
      <c r="GP17" s="79"/>
      <c r="GQ17" s="79"/>
      <c r="GR17" s="79"/>
      <c r="GS17" s="79"/>
      <c r="GT17" s="79"/>
      <c r="GU17" s="79"/>
      <c r="GV17" s="79"/>
      <c r="GW17" s="79"/>
      <c r="GX17" s="79"/>
      <c r="GY17" s="79"/>
      <c r="GZ17" s="79"/>
      <c r="HA17" s="79"/>
      <c r="HB17" s="79"/>
      <c r="HC17" s="79"/>
      <c r="HD17" s="79"/>
      <c r="HE17" s="79"/>
      <c r="HF17" s="79"/>
      <c r="HG17" s="79"/>
      <c r="HH17" s="79"/>
      <c r="HI17" s="79"/>
      <c r="HJ17" s="79"/>
      <c r="HK17" s="79"/>
      <c r="HL17" s="79"/>
      <c r="HM17" s="79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</row>
    <row r="18" spans="1:343" ht="18" customHeight="1" x14ac:dyDescent="0.2">
      <c r="A18" s="12">
        <v>8</v>
      </c>
      <c r="B18" s="32" t="s">
        <v>178</v>
      </c>
      <c r="C18" s="1">
        <v>5968</v>
      </c>
      <c r="D18" s="4" t="s">
        <v>278</v>
      </c>
      <c r="E18" s="1">
        <v>9017</v>
      </c>
      <c r="F18" s="1">
        <v>2008</v>
      </c>
      <c r="G18" s="4" t="s">
        <v>83</v>
      </c>
      <c r="H18" s="4"/>
      <c r="I18" s="1">
        <f>SUM(K18:ME18)</f>
        <v>0</v>
      </c>
      <c r="J18" s="12">
        <v>2</v>
      </c>
      <c r="K18" s="81"/>
      <c r="L18" s="81"/>
      <c r="M18" s="81"/>
      <c r="N18" s="81"/>
      <c r="O18" s="81"/>
      <c r="P18" s="81"/>
      <c r="Q18" s="81"/>
      <c r="R18" s="81"/>
      <c r="S18" s="81"/>
      <c r="T18" s="81"/>
      <c r="U18" s="81"/>
      <c r="V18" s="81"/>
      <c r="W18" s="81"/>
      <c r="X18" s="81"/>
      <c r="Y18" s="81"/>
      <c r="Z18" s="81"/>
      <c r="AA18" s="81"/>
      <c r="AB18" s="81"/>
      <c r="AC18" s="81"/>
      <c r="AD18" s="81"/>
      <c r="AE18" s="81"/>
      <c r="AF18" s="81"/>
      <c r="AG18" s="81"/>
      <c r="AH18" s="81"/>
      <c r="AI18" s="81" t="s">
        <v>241</v>
      </c>
      <c r="AJ18" s="81"/>
      <c r="AK18" s="81"/>
      <c r="AL18" s="81"/>
      <c r="AM18" s="81"/>
      <c r="AN18" s="81"/>
      <c r="AO18" s="81"/>
      <c r="AP18" s="81"/>
      <c r="AQ18" s="81"/>
      <c r="AR18" s="81"/>
      <c r="AS18" s="81"/>
      <c r="AT18" s="81"/>
      <c r="AU18" s="81"/>
      <c r="AV18" s="81"/>
      <c r="AW18" s="81"/>
      <c r="AX18" s="81"/>
      <c r="AY18" s="81"/>
      <c r="AZ18" s="81"/>
      <c r="BA18" s="81"/>
      <c r="BB18" s="81"/>
      <c r="BC18" s="81"/>
      <c r="BD18" s="81"/>
      <c r="BE18" s="81"/>
      <c r="BF18" s="81"/>
      <c r="BG18" s="81"/>
      <c r="BH18" s="81"/>
      <c r="BI18" s="81"/>
      <c r="BJ18" s="81"/>
      <c r="BK18" s="81"/>
      <c r="BL18" s="81"/>
      <c r="BM18" s="81"/>
      <c r="BN18" s="81"/>
      <c r="BO18" s="81"/>
      <c r="BP18" s="81"/>
      <c r="BQ18" s="81"/>
      <c r="BR18" s="81"/>
      <c r="BS18" s="81"/>
      <c r="BT18" s="81"/>
      <c r="BU18" s="81"/>
      <c r="BV18" s="81"/>
      <c r="BW18" s="81"/>
      <c r="BX18" s="81"/>
      <c r="BY18" s="81"/>
      <c r="BZ18" s="81"/>
      <c r="CA18" s="81"/>
      <c r="CB18" s="81"/>
      <c r="CC18" s="81"/>
      <c r="CD18" s="81"/>
      <c r="CE18" s="81"/>
      <c r="CF18" s="81"/>
      <c r="CG18" s="81"/>
      <c r="CH18" s="81"/>
      <c r="CI18" s="81"/>
      <c r="CJ18" s="81"/>
      <c r="CK18" s="81"/>
      <c r="CL18" s="81"/>
      <c r="CM18" s="81"/>
      <c r="CN18" s="81"/>
      <c r="CO18" s="81"/>
      <c r="CP18" s="81"/>
      <c r="CQ18" s="81"/>
      <c r="CR18" s="81"/>
      <c r="CS18" s="81"/>
      <c r="CT18" s="81"/>
      <c r="CU18" s="81"/>
      <c r="CV18" s="81"/>
      <c r="CW18" s="81"/>
      <c r="CX18" s="81"/>
      <c r="CY18" s="81"/>
      <c r="CZ18" s="81"/>
      <c r="DA18" s="81"/>
      <c r="DB18" s="81"/>
      <c r="DC18" s="81"/>
      <c r="DD18" s="81"/>
      <c r="DE18" s="81"/>
      <c r="DF18" s="81"/>
      <c r="DG18" s="81"/>
      <c r="DH18" s="81"/>
      <c r="DI18" s="81"/>
      <c r="DJ18" s="81"/>
      <c r="DK18" s="81"/>
      <c r="DL18" s="81"/>
      <c r="DM18" s="81"/>
      <c r="DN18" s="81"/>
      <c r="DO18" s="81"/>
      <c r="DP18" s="81"/>
      <c r="DQ18" s="81"/>
      <c r="DR18" s="81"/>
      <c r="DS18" s="81"/>
      <c r="DT18" s="81"/>
      <c r="DU18" s="81"/>
      <c r="DV18" s="81"/>
      <c r="DW18" s="81"/>
      <c r="DX18" s="81"/>
      <c r="DY18" s="81"/>
      <c r="DZ18" s="81"/>
      <c r="EA18" s="81"/>
      <c r="EB18" s="81"/>
      <c r="EC18" s="81"/>
      <c r="ED18" s="81"/>
      <c r="EE18" s="81"/>
      <c r="EF18" s="81"/>
      <c r="EG18" s="81"/>
      <c r="EH18" s="81"/>
      <c r="EI18" s="81"/>
      <c r="EJ18" s="81"/>
      <c r="EK18" s="81"/>
      <c r="EL18" s="81"/>
      <c r="EM18" s="81"/>
      <c r="EN18" s="81"/>
      <c r="EO18" s="81"/>
      <c r="EP18" s="81"/>
      <c r="EQ18" s="81"/>
      <c r="ER18" s="81"/>
      <c r="ES18" s="81"/>
      <c r="ET18" s="81"/>
      <c r="EU18" s="81"/>
      <c r="EV18" s="81"/>
      <c r="EW18" s="81"/>
      <c r="EX18" s="81"/>
      <c r="EY18" s="81"/>
      <c r="EZ18" s="81"/>
      <c r="FA18" s="81"/>
      <c r="FB18" s="81"/>
      <c r="FC18" s="81"/>
      <c r="FD18" s="81"/>
      <c r="FE18" s="81"/>
      <c r="FF18" s="81"/>
      <c r="FG18" s="81"/>
      <c r="FH18" s="81"/>
      <c r="FI18" s="81"/>
      <c r="FJ18" s="81"/>
      <c r="FK18" s="81"/>
      <c r="FL18" s="81"/>
      <c r="FM18" s="81"/>
      <c r="FN18" s="81"/>
      <c r="FO18" s="81"/>
      <c r="FP18" s="81"/>
      <c r="FQ18" s="81"/>
      <c r="FR18" s="81"/>
      <c r="FS18" s="81"/>
      <c r="FT18" s="81"/>
      <c r="FU18" s="81"/>
      <c r="FV18" s="81"/>
      <c r="FW18" s="81"/>
      <c r="FX18" s="81"/>
      <c r="FY18" s="81"/>
      <c r="FZ18" s="81"/>
      <c r="GA18" s="81"/>
      <c r="GB18" s="81"/>
      <c r="GC18" s="81"/>
      <c r="GD18" s="81"/>
      <c r="GE18" s="85"/>
      <c r="GF18" s="85"/>
      <c r="GG18" s="85"/>
      <c r="GH18" s="85"/>
      <c r="GI18" s="85"/>
      <c r="GJ18" s="85"/>
      <c r="GK18" s="85"/>
      <c r="GL18" s="85"/>
      <c r="GM18" s="85"/>
      <c r="GN18" s="85"/>
      <c r="GO18" s="85"/>
      <c r="GP18" s="85"/>
      <c r="GQ18" s="85"/>
      <c r="GR18" s="85"/>
      <c r="GS18" s="85"/>
      <c r="GT18" s="85"/>
      <c r="GU18" s="85"/>
      <c r="GV18" s="85"/>
      <c r="GW18" s="85"/>
      <c r="GX18" s="85"/>
      <c r="GY18" s="85"/>
      <c r="GZ18" s="85"/>
      <c r="HA18" s="85"/>
      <c r="HB18" s="85"/>
      <c r="HC18" s="85"/>
      <c r="HD18" s="85"/>
      <c r="HE18" s="85"/>
      <c r="HF18" s="85"/>
      <c r="HG18" s="85"/>
      <c r="HH18" s="85"/>
      <c r="HI18" s="85"/>
      <c r="HJ18" s="85"/>
      <c r="HK18" s="85"/>
      <c r="HL18" s="85"/>
      <c r="HM18" s="85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</row>
    <row r="19" spans="1:343" ht="18" customHeight="1" x14ac:dyDescent="0.2">
      <c r="B19" s="41"/>
      <c r="D19" s="4" t="s">
        <v>298</v>
      </c>
      <c r="E19" s="1">
        <v>11816</v>
      </c>
      <c r="F19" s="1">
        <v>2018</v>
      </c>
      <c r="G19" s="4"/>
      <c r="H19" s="4"/>
      <c r="I19" s="1">
        <f>SUM(K19:ME19)</f>
        <v>2</v>
      </c>
      <c r="K19" s="81"/>
      <c r="L19" s="81"/>
      <c r="M19" s="81"/>
      <c r="N19" s="81"/>
      <c r="O19" s="81"/>
      <c r="P19" s="81"/>
      <c r="Q19" s="81"/>
      <c r="R19" s="81"/>
      <c r="S19" s="81"/>
      <c r="T19" s="81"/>
      <c r="U19" s="81"/>
      <c r="V19" s="81"/>
      <c r="W19" s="81"/>
      <c r="X19" s="81"/>
      <c r="Y19" s="81"/>
      <c r="Z19" s="81"/>
      <c r="AA19" s="81"/>
      <c r="AB19" s="81"/>
      <c r="AC19" s="81"/>
      <c r="AD19" s="81"/>
      <c r="AE19" s="81"/>
      <c r="AF19" s="81"/>
      <c r="AG19" s="81"/>
      <c r="AH19" s="81"/>
      <c r="AI19" s="81"/>
      <c r="AJ19" s="81" t="s">
        <v>241</v>
      </c>
      <c r="AK19" s="81"/>
      <c r="AL19" s="81"/>
      <c r="AM19" s="81"/>
      <c r="AN19" s="81"/>
      <c r="AO19" s="81"/>
      <c r="AP19" s="81"/>
      <c r="AQ19" s="81"/>
      <c r="AR19" s="81"/>
      <c r="AS19" s="81"/>
      <c r="AT19" s="81"/>
      <c r="AU19" s="81"/>
      <c r="AV19" s="81"/>
      <c r="AW19" s="81"/>
      <c r="AX19" s="81"/>
      <c r="AY19" s="81"/>
      <c r="AZ19" s="81"/>
      <c r="BA19" s="81"/>
      <c r="BB19" s="81"/>
      <c r="BC19" s="81"/>
      <c r="BD19" s="81"/>
      <c r="BE19" s="81"/>
      <c r="BF19" s="81"/>
      <c r="BG19" s="81"/>
      <c r="BH19" s="81"/>
      <c r="BI19" s="81"/>
      <c r="BJ19" s="81"/>
      <c r="BK19" s="81"/>
      <c r="BL19" s="81"/>
      <c r="BM19" s="81"/>
      <c r="BN19" s="81"/>
      <c r="BO19" s="81"/>
      <c r="BP19" s="81"/>
      <c r="BQ19" s="81"/>
      <c r="BR19" s="81"/>
      <c r="BS19" s="81"/>
      <c r="BT19" s="81"/>
      <c r="BU19" s="81"/>
      <c r="BV19" s="81"/>
      <c r="BW19" s="81"/>
      <c r="BX19" s="81"/>
      <c r="BY19" s="81"/>
      <c r="BZ19" s="81"/>
      <c r="CA19" s="81"/>
      <c r="CB19" s="81"/>
      <c r="CC19" s="81"/>
      <c r="CD19" s="81"/>
      <c r="CE19" s="81"/>
      <c r="CF19" s="81"/>
      <c r="CG19" s="81"/>
      <c r="CH19" s="81"/>
      <c r="CI19" s="81"/>
      <c r="CJ19" s="81"/>
      <c r="CK19" s="81"/>
      <c r="CL19" s="81"/>
      <c r="CM19" s="81"/>
      <c r="CN19" s="81"/>
      <c r="CO19" s="81"/>
      <c r="CP19" s="81"/>
      <c r="CQ19" s="81"/>
      <c r="CR19" s="81"/>
      <c r="CS19" s="81"/>
      <c r="CT19" s="81"/>
      <c r="CU19" s="81"/>
      <c r="CV19" s="81"/>
      <c r="CW19" s="81"/>
      <c r="CX19" s="81"/>
      <c r="CY19" s="81"/>
      <c r="CZ19" s="81"/>
      <c r="DA19" s="81"/>
      <c r="DB19" s="81"/>
      <c r="DC19" s="81"/>
      <c r="DD19" s="81"/>
      <c r="DE19" s="81"/>
      <c r="DF19" s="81"/>
      <c r="DG19" s="81"/>
      <c r="DH19" s="81"/>
      <c r="DI19" s="81"/>
      <c r="DJ19" s="81"/>
      <c r="DK19" s="81"/>
      <c r="DL19" s="81"/>
      <c r="DM19" s="81"/>
      <c r="DN19" s="81"/>
      <c r="DO19" s="81"/>
      <c r="DP19" s="81"/>
      <c r="DQ19" s="81"/>
      <c r="DR19" s="81"/>
      <c r="DS19" s="81"/>
      <c r="DT19" s="81"/>
      <c r="DU19" s="81"/>
      <c r="DV19" s="81"/>
      <c r="DW19" s="81"/>
      <c r="DX19" s="81"/>
      <c r="DY19" s="81"/>
      <c r="DZ19" s="81"/>
      <c r="EA19" s="81"/>
      <c r="EB19" s="81"/>
      <c r="EC19" s="81"/>
      <c r="ED19" s="81"/>
      <c r="EE19" s="81"/>
      <c r="EF19" s="81"/>
      <c r="EG19" s="81"/>
      <c r="EH19" s="81"/>
      <c r="EI19" s="81"/>
      <c r="EJ19" s="81"/>
      <c r="EK19" s="81"/>
      <c r="EL19" s="81"/>
      <c r="EM19" s="81"/>
      <c r="EN19" s="81"/>
      <c r="EO19" s="81"/>
      <c r="EP19" s="81"/>
      <c r="EQ19" s="81"/>
      <c r="ER19" s="81"/>
      <c r="ES19" s="81"/>
      <c r="ET19" s="81"/>
      <c r="EU19" s="81"/>
      <c r="EV19" s="81"/>
      <c r="EW19" s="81"/>
      <c r="EX19" s="81"/>
      <c r="EY19" s="81"/>
      <c r="EZ19" s="81"/>
      <c r="FA19" s="81"/>
      <c r="FB19" s="81"/>
      <c r="FC19" s="81"/>
      <c r="FD19" s="81"/>
      <c r="FE19" s="81"/>
      <c r="FF19" s="81"/>
      <c r="FG19" s="81"/>
      <c r="FH19" s="81"/>
      <c r="FI19" s="81"/>
      <c r="FJ19" s="81"/>
      <c r="FK19" s="81"/>
      <c r="FL19" s="81"/>
      <c r="FM19" s="81"/>
      <c r="FN19" s="81"/>
      <c r="FO19" s="81"/>
      <c r="FP19" s="81"/>
      <c r="FQ19" s="81"/>
      <c r="FR19" s="81"/>
      <c r="FS19" s="81"/>
      <c r="FT19" s="81"/>
      <c r="FU19" s="81"/>
      <c r="FV19" s="81"/>
      <c r="FW19" s="81"/>
      <c r="FX19" s="81"/>
      <c r="FY19" s="81"/>
      <c r="FZ19" s="81"/>
      <c r="GA19" s="81"/>
      <c r="GB19" s="81"/>
      <c r="GC19" s="81"/>
      <c r="GD19" s="81"/>
      <c r="GE19" s="85"/>
      <c r="GF19" s="85"/>
      <c r="GG19" s="85"/>
      <c r="GH19" s="85"/>
      <c r="GI19" s="85"/>
      <c r="GJ19" s="85"/>
      <c r="GK19" s="85"/>
      <c r="GL19" s="85"/>
      <c r="GM19" s="85"/>
      <c r="GN19" s="85"/>
      <c r="GO19" s="85"/>
      <c r="GP19" s="85"/>
      <c r="GQ19" s="85"/>
      <c r="GR19" s="85"/>
      <c r="GS19" s="85"/>
      <c r="GT19" s="85"/>
      <c r="GU19" s="85"/>
      <c r="GV19" s="85"/>
      <c r="GW19" s="85"/>
      <c r="GX19" s="85"/>
      <c r="GY19" s="85"/>
      <c r="GZ19" s="85"/>
      <c r="HA19" s="85"/>
      <c r="HB19" s="85"/>
      <c r="HC19" s="85"/>
      <c r="HD19" s="85"/>
      <c r="HE19" s="85"/>
      <c r="HF19" s="85"/>
      <c r="HG19" s="85"/>
      <c r="HH19" s="85"/>
      <c r="HI19" s="85"/>
      <c r="HJ19" s="85"/>
      <c r="HK19" s="85"/>
      <c r="HL19" s="85"/>
      <c r="HM19" s="85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 t="s">
        <v>241</v>
      </c>
      <c r="KP19" s="1"/>
      <c r="KQ19" s="1"/>
      <c r="KR19" s="1"/>
      <c r="KS19" s="1"/>
      <c r="KT19" s="1"/>
      <c r="KU19" s="1"/>
      <c r="KV19" s="1">
        <v>2</v>
      </c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1"/>
      <c r="LW19" s="1"/>
      <c r="LX19" s="1"/>
      <c r="LY19" s="1"/>
      <c r="LZ19" s="1"/>
      <c r="MA19" s="1"/>
      <c r="MB19" s="1"/>
      <c r="MC19" s="1"/>
      <c r="MD19" s="1"/>
      <c r="ME19" s="1"/>
    </row>
    <row r="20" spans="1:343" ht="18" customHeight="1" x14ac:dyDescent="0.2">
      <c r="A20" s="12">
        <v>8</v>
      </c>
      <c r="B20" s="32" t="s">
        <v>317</v>
      </c>
      <c r="C20" s="1">
        <v>8170</v>
      </c>
      <c r="D20" s="4" t="s">
        <v>318</v>
      </c>
      <c r="E20" s="1">
        <v>11725</v>
      </c>
      <c r="F20" s="1">
        <v>2013</v>
      </c>
      <c r="G20" s="4" t="s">
        <v>319</v>
      </c>
      <c r="H20" s="4"/>
      <c r="I20" s="1">
        <f t="shared" si="0"/>
        <v>2</v>
      </c>
      <c r="J20" s="12">
        <f>Tabuľka119[[#This Row],[Stĺpec8]]</f>
        <v>2</v>
      </c>
      <c r="K20" s="81"/>
      <c r="L20" s="81"/>
      <c r="M20" s="81"/>
      <c r="N20" s="81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  <c r="Z20" s="81"/>
      <c r="AA20" s="81"/>
      <c r="AB20" s="81"/>
      <c r="AC20" s="81"/>
      <c r="AD20" s="81"/>
      <c r="AE20" s="81"/>
      <c r="AF20" s="81"/>
      <c r="AG20" s="81"/>
      <c r="AH20" s="81"/>
      <c r="AI20" s="81"/>
      <c r="AJ20" s="81"/>
      <c r="AK20" s="81"/>
      <c r="AL20" s="81"/>
      <c r="AM20" s="81"/>
      <c r="AN20" s="81"/>
      <c r="AO20" s="81">
        <f>1+1</f>
        <v>2</v>
      </c>
      <c r="AP20" s="81"/>
      <c r="AQ20" s="81"/>
      <c r="AR20" s="81"/>
      <c r="AS20" s="81"/>
      <c r="AT20" s="81"/>
      <c r="AU20" s="81"/>
      <c r="AV20" s="81"/>
      <c r="AW20" s="81"/>
      <c r="AX20" s="81"/>
      <c r="AY20" s="81"/>
      <c r="AZ20" s="81"/>
      <c r="BA20" s="81"/>
      <c r="BB20" s="81"/>
      <c r="BC20" s="81"/>
      <c r="BD20" s="81"/>
      <c r="BE20" s="81"/>
      <c r="BF20" s="81"/>
      <c r="BG20" s="81"/>
      <c r="BH20" s="81"/>
      <c r="BI20" s="81"/>
      <c r="BJ20" s="81"/>
      <c r="BK20" s="81"/>
      <c r="BL20" s="81"/>
      <c r="BM20" s="81"/>
      <c r="BN20" s="81"/>
      <c r="BO20" s="81"/>
      <c r="BP20" s="81"/>
      <c r="BQ20" s="81"/>
      <c r="BR20" s="81"/>
      <c r="BS20" s="81"/>
      <c r="BT20" s="81"/>
      <c r="BU20" s="81"/>
      <c r="BV20" s="81"/>
      <c r="BW20" s="81"/>
      <c r="BX20" s="81"/>
      <c r="BY20" s="81"/>
      <c r="BZ20" s="81"/>
      <c r="CA20" s="81"/>
      <c r="CB20" s="81"/>
      <c r="CC20" s="81"/>
      <c r="CD20" s="81"/>
      <c r="CE20" s="81"/>
      <c r="CF20" s="81"/>
      <c r="CG20" s="81"/>
      <c r="CH20" s="81"/>
      <c r="CI20" s="81"/>
      <c r="CJ20" s="81"/>
      <c r="CK20" s="81"/>
      <c r="CL20" s="81"/>
      <c r="CM20" s="81"/>
      <c r="CN20" s="81"/>
      <c r="CO20" s="81"/>
      <c r="CP20" s="81"/>
      <c r="CQ20" s="81"/>
      <c r="CR20" s="81"/>
      <c r="CS20" s="81"/>
      <c r="CT20" s="81"/>
      <c r="CU20" s="81"/>
      <c r="CV20" s="81"/>
      <c r="CW20" s="81"/>
      <c r="CX20" s="81"/>
      <c r="CY20" s="81"/>
      <c r="CZ20" s="81"/>
      <c r="DA20" s="81"/>
      <c r="DB20" s="81"/>
      <c r="DC20" s="81"/>
      <c r="DD20" s="81"/>
      <c r="DE20" s="81"/>
      <c r="DF20" s="81"/>
      <c r="DG20" s="81"/>
      <c r="DH20" s="81"/>
      <c r="DI20" s="81"/>
      <c r="DJ20" s="81"/>
      <c r="DK20" s="81"/>
      <c r="DL20" s="81"/>
      <c r="DM20" s="81"/>
      <c r="DN20" s="81"/>
      <c r="DO20" s="81"/>
      <c r="DP20" s="81"/>
      <c r="DQ20" s="81"/>
      <c r="DR20" s="81"/>
      <c r="DS20" s="81"/>
      <c r="DT20" s="81"/>
      <c r="DU20" s="81"/>
      <c r="DV20" s="81"/>
      <c r="DW20" s="81"/>
      <c r="DX20" s="81"/>
      <c r="DY20" s="81"/>
      <c r="DZ20" s="81"/>
      <c r="EA20" s="81"/>
      <c r="EB20" s="81"/>
      <c r="EC20" s="81"/>
      <c r="ED20" s="81"/>
      <c r="EE20" s="81"/>
      <c r="EF20" s="81"/>
      <c r="EG20" s="81"/>
      <c r="EH20" s="81"/>
      <c r="EI20" s="81"/>
      <c r="EJ20" s="81"/>
      <c r="EK20" s="81"/>
      <c r="EL20" s="81"/>
      <c r="EM20" s="81"/>
      <c r="EN20" s="81"/>
      <c r="EO20" s="81"/>
      <c r="EP20" s="81"/>
      <c r="EQ20" s="81"/>
      <c r="ER20" s="81"/>
      <c r="ES20" s="81"/>
      <c r="ET20" s="81"/>
      <c r="EU20" s="81"/>
      <c r="EV20" s="81"/>
      <c r="EW20" s="81"/>
      <c r="EX20" s="81"/>
      <c r="EY20" s="81"/>
      <c r="EZ20" s="81"/>
      <c r="FA20" s="81"/>
      <c r="FB20" s="81"/>
      <c r="FC20" s="81"/>
      <c r="FD20" s="81"/>
      <c r="FE20" s="81"/>
      <c r="FF20" s="81"/>
      <c r="FG20" s="81"/>
      <c r="FH20" s="81"/>
      <c r="FI20" s="81"/>
      <c r="FJ20" s="81"/>
      <c r="FK20" s="81"/>
      <c r="FL20" s="81"/>
      <c r="FM20" s="81"/>
      <c r="FN20" s="81"/>
      <c r="FO20" s="81"/>
      <c r="FP20" s="81"/>
      <c r="FQ20" s="81"/>
      <c r="FR20" s="81"/>
      <c r="FS20" s="81"/>
      <c r="FT20" s="81"/>
      <c r="FU20" s="81"/>
      <c r="FV20" s="81"/>
      <c r="FW20" s="81"/>
      <c r="FX20" s="81"/>
      <c r="FY20" s="81"/>
      <c r="FZ20" s="81"/>
      <c r="GA20" s="81"/>
      <c r="GB20" s="81"/>
      <c r="GC20" s="81"/>
      <c r="GD20" s="81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85"/>
      <c r="GR20" s="85"/>
      <c r="GS20" s="85"/>
      <c r="GT20" s="85"/>
      <c r="GU20" s="85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85"/>
      <c r="HG20" s="85"/>
      <c r="HH20" s="85"/>
      <c r="HI20" s="85"/>
      <c r="HJ20" s="85"/>
      <c r="HK20" s="85"/>
      <c r="HL20" s="85"/>
      <c r="HM20" s="85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</row>
    <row r="21" spans="1:343" ht="18" customHeight="1" x14ac:dyDescent="0.2">
      <c r="B21" s="41"/>
      <c r="D21" s="4" t="s">
        <v>321</v>
      </c>
      <c r="E21" s="1">
        <v>11404</v>
      </c>
      <c r="F21" s="1">
        <v>2013</v>
      </c>
      <c r="G21" s="4"/>
      <c r="H21" s="4"/>
      <c r="I21" s="1">
        <f t="shared" si="0"/>
        <v>0</v>
      </c>
      <c r="J21" s="12">
        <f>Tabuľka119[[#This Row],[Stĺpec8]]</f>
        <v>0</v>
      </c>
      <c r="K21" s="81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  <c r="AB21" s="81"/>
      <c r="AC21" s="81"/>
      <c r="AD21" s="81"/>
      <c r="AE21" s="81"/>
      <c r="AF21" s="81"/>
      <c r="AG21" s="81"/>
      <c r="AH21" s="81"/>
      <c r="AI21" s="81"/>
      <c r="AJ21" s="81"/>
      <c r="AK21" s="81"/>
      <c r="AL21" s="81"/>
      <c r="AM21" s="81"/>
      <c r="AN21" s="81"/>
      <c r="AO21" s="81" t="s">
        <v>241</v>
      </c>
      <c r="AP21" s="81" t="s">
        <v>241</v>
      </c>
      <c r="AQ21" s="81"/>
      <c r="AR21" s="81"/>
      <c r="AS21" s="81"/>
      <c r="AT21" s="81"/>
      <c r="AU21" s="81"/>
      <c r="AV21" s="81"/>
      <c r="AW21" s="81"/>
      <c r="AX21" s="81"/>
      <c r="AY21" s="81"/>
      <c r="AZ21" s="81"/>
      <c r="BA21" s="81"/>
      <c r="BB21" s="81"/>
      <c r="BC21" s="81"/>
      <c r="BD21" s="81"/>
      <c r="BE21" s="81"/>
      <c r="BF21" s="81"/>
      <c r="BG21" s="81"/>
      <c r="BH21" s="81"/>
      <c r="BI21" s="81"/>
      <c r="BJ21" s="81"/>
      <c r="BK21" s="81"/>
      <c r="BL21" s="81"/>
      <c r="BM21" s="81"/>
      <c r="BN21" s="81"/>
      <c r="BO21" s="81"/>
      <c r="BP21" s="81"/>
      <c r="BQ21" s="81"/>
      <c r="BR21" s="81"/>
      <c r="BS21" s="81"/>
      <c r="BT21" s="81"/>
      <c r="BU21" s="81"/>
      <c r="BV21" s="81"/>
      <c r="BW21" s="81"/>
      <c r="BX21" s="81"/>
      <c r="BY21" s="81"/>
      <c r="BZ21" s="81"/>
      <c r="CA21" s="81"/>
      <c r="CB21" s="81"/>
      <c r="CC21" s="81"/>
      <c r="CD21" s="81"/>
      <c r="CE21" s="81"/>
      <c r="CF21" s="81"/>
      <c r="CG21" s="81"/>
      <c r="CH21" s="81"/>
      <c r="CI21" s="81"/>
      <c r="CJ21" s="81"/>
      <c r="CK21" s="81"/>
      <c r="CL21" s="81"/>
      <c r="CM21" s="81"/>
      <c r="CN21" s="81"/>
      <c r="CO21" s="81"/>
      <c r="CP21" s="81"/>
      <c r="CQ21" s="81"/>
      <c r="CR21" s="81"/>
      <c r="CS21" s="81"/>
      <c r="CT21" s="81"/>
      <c r="CU21" s="81"/>
      <c r="CV21" s="81"/>
      <c r="CW21" s="81"/>
      <c r="CX21" s="81"/>
      <c r="CY21" s="81"/>
      <c r="CZ21" s="81"/>
      <c r="DA21" s="81"/>
      <c r="DB21" s="81"/>
      <c r="DC21" s="81"/>
      <c r="DD21" s="81"/>
      <c r="DE21" s="81"/>
      <c r="DF21" s="81"/>
      <c r="DG21" s="81"/>
      <c r="DH21" s="81"/>
      <c r="DI21" s="81"/>
      <c r="DJ21" s="81"/>
      <c r="DK21" s="81"/>
      <c r="DL21" s="81"/>
      <c r="DM21" s="81"/>
      <c r="DN21" s="81"/>
      <c r="DO21" s="81"/>
      <c r="DP21" s="81"/>
      <c r="DQ21" s="81"/>
      <c r="DR21" s="81"/>
      <c r="DS21" s="81"/>
      <c r="DT21" s="81"/>
      <c r="DU21" s="81"/>
      <c r="DV21" s="81"/>
      <c r="DW21" s="81"/>
      <c r="DX21" s="81"/>
      <c r="DY21" s="81"/>
      <c r="DZ21" s="81"/>
      <c r="EA21" s="81"/>
      <c r="EB21" s="81"/>
      <c r="EC21" s="81"/>
      <c r="ED21" s="81"/>
      <c r="EE21" s="81"/>
      <c r="EF21" s="81"/>
      <c r="EG21" s="81"/>
      <c r="EH21" s="81"/>
      <c r="EI21" s="81"/>
      <c r="EJ21" s="81"/>
      <c r="EK21" s="81"/>
      <c r="EL21" s="81"/>
      <c r="EM21" s="81"/>
      <c r="EN21" s="81"/>
      <c r="EO21" s="81"/>
      <c r="EP21" s="81"/>
      <c r="EQ21" s="81"/>
      <c r="ER21" s="81"/>
      <c r="ES21" s="81"/>
      <c r="ET21" s="81"/>
      <c r="EU21" s="81"/>
      <c r="EV21" s="81"/>
      <c r="EW21" s="81"/>
      <c r="EX21" s="81"/>
      <c r="EY21" s="81"/>
      <c r="EZ21" s="81"/>
      <c r="FA21" s="81"/>
      <c r="FB21" s="81"/>
      <c r="FC21" s="81"/>
      <c r="FD21" s="81"/>
      <c r="FE21" s="81"/>
      <c r="FF21" s="81"/>
      <c r="FG21" s="81"/>
      <c r="FH21" s="81"/>
      <c r="FI21" s="81"/>
      <c r="FJ21" s="81"/>
      <c r="FK21" s="81"/>
      <c r="FL21" s="81"/>
      <c r="FM21" s="81"/>
      <c r="FN21" s="81"/>
      <c r="FO21" s="81"/>
      <c r="FP21" s="81"/>
      <c r="FQ21" s="81"/>
      <c r="FR21" s="81"/>
      <c r="FS21" s="81"/>
      <c r="FT21" s="81"/>
      <c r="FU21" s="81"/>
      <c r="FV21" s="81"/>
      <c r="FW21" s="81"/>
      <c r="FX21" s="81"/>
      <c r="FY21" s="81"/>
      <c r="FZ21" s="81"/>
      <c r="GA21" s="81"/>
      <c r="GB21" s="81"/>
      <c r="GC21" s="81"/>
      <c r="GD21" s="81"/>
      <c r="GE21" s="85"/>
      <c r="GF21" s="85"/>
      <c r="GG21" s="85"/>
      <c r="GH21" s="85"/>
      <c r="GI21" s="85"/>
      <c r="GJ21" s="85"/>
      <c r="GK21" s="85"/>
      <c r="GL21" s="85"/>
      <c r="GM21" s="85"/>
      <c r="GN21" s="85"/>
      <c r="GO21" s="85"/>
      <c r="GP21" s="85"/>
      <c r="GQ21" s="85"/>
      <c r="GR21" s="85"/>
      <c r="GS21" s="85"/>
      <c r="GT21" s="85"/>
      <c r="GU21" s="85"/>
      <c r="GV21" s="85"/>
      <c r="GW21" s="85"/>
      <c r="GX21" s="85"/>
      <c r="GY21" s="85"/>
      <c r="GZ21" s="85"/>
      <c r="HA21" s="85"/>
      <c r="HB21" s="85"/>
      <c r="HC21" s="85"/>
      <c r="HD21" s="85"/>
      <c r="HE21" s="85"/>
      <c r="HF21" s="85"/>
      <c r="HG21" s="85"/>
      <c r="HH21" s="85"/>
      <c r="HI21" s="85"/>
      <c r="HJ21" s="85"/>
      <c r="HK21" s="85"/>
      <c r="HL21" s="85"/>
      <c r="HM21" s="85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</row>
    <row r="22" spans="1:343" s="10" customFormat="1" ht="18" customHeight="1" x14ac:dyDescent="0.2">
      <c r="A22" s="12">
        <v>10</v>
      </c>
      <c r="B22" s="11" t="s">
        <v>136</v>
      </c>
      <c r="C22" s="1">
        <v>8008</v>
      </c>
      <c r="D22" t="s">
        <v>137</v>
      </c>
      <c r="E22" s="1">
        <v>7673</v>
      </c>
      <c r="F22" s="1"/>
      <c r="G22" t="s">
        <v>138</v>
      </c>
      <c r="H22"/>
      <c r="I22" s="1">
        <f t="shared" si="0"/>
        <v>1</v>
      </c>
      <c r="J22" s="12">
        <f>Tabuľka119[[#This Row],[Stĺpec8]]</f>
        <v>1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/>
      <c r="FH22"/>
      <c r="FI22"/>
      <c r="FJ22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>
        <v>1</v>
      </c>
      <c r="HW22" s="1"/>
      <c r="HX22" s="1"/>
      <c r="HY22" s="1"/>
      <c r="HZ22" s="9" t="s">
        <v>241</v>
      </c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</row>
    <row r="23" spans="1:343" ht="18" customHeight="1" x14ac:dyDescent="0.2">
      <c r="A23" s="12">
        <v>10</v>
      </c>
      <c r="B23" s="32" t="s">
        <v>139</v>
      </c>
      <c r="C23" s="1">
        <v>5719</v>
      </c>
      <c r="D23" s="4" t="s">
        <v>360</v>
      </c>
      <c r="E23" s="1">
        <v>11921</v>
      </c>
      <c r="F23" s="1">
        <v>2011</v>
      </c>
      <c r="G23" s="4" t="s">
        <v>42</v>
      </c>
      <c r="H23" s="4"/>
      <c r="I23" s="1">
        <f t="shared" si="0"/>
        <v>0</v>
      </c>
      <c r="J23" s="12">
        <v>1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9" t="s">
        <v>241</v>
      </c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79"/>
      <c r="IK23" s="79"/>
      <c r="IL23" s="79"/>
      <c r="IM23" s="79"/>
      <c r="IN23" s="79"/>
      <c r="IO23" s="79"/>
      <c r="IP23" s="79"/>
      <c r="IQ23" s="79"/>
      <c r="IR23" s="79"/>
      <c r="IS23" s="79"/>
      <c r="IT23" s="79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1"/>
      <c r="LW23" s="1"/>
      <c r="LX23" s="1"/>
      <c r="LY23" s="1"/>
      <c r="LZ23" s="1"/>
      <c r="MA23" s="1"/>
      <c r="MB23" s="1"/>
      <c r="MC23" s="1"/>
      <c r="MD23" s="1"/>
      <c r="ME23" s="1"/>
    </row>
    <row r="24" spans="1:343" ht="18" customHeight="1" x14ac:dyDescent="0.2">
      <c r="B24" s="41"/>
      <c r="D24" s="4" t="s">
        <v>191</v>
      </c>
      <c r="E24" s="1">
        <v>10175</v>
      </c>
      <c r="F24" s="1">
        <v>2004</v>
      </c>
      <c r="G24" s="4"/>
      <c r="H24" s="4"/>
      <c r="I24" s="1">
        <f t="shared" si="0"/>
        <v>1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9"/>
      <c r="BJ24" s="1"/>
      <c r="BK24" s="1">
        <v>1</v>
      </c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85"/>
      <c r="IK24" s="85"/>
      <c r="IL24" s="85"/>
      <c r="IM24" s="85"/>
      <c r="IN24" s="85"/>
      <c r="IO24" s="85"/>
      <c r="IP24" s="85"/>
      <c r="IQ24" s="85"/>
      <c r="IR24" s="85"/>
      <c r="IS24" s="85"/>
      <c r="IT24" s="85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</row>
    <row r="25" spans="1:343" ht="18" customHeight="1" x14ac:dyDescent="0.2">
      <c r="A25" s="39">
        <v>10</v>
      </c>
      <c r="B25" s="32" t="s">
        <v>388</v>
      </c>
      <c r="C25" s="1">
        <v>8136</v>
      </c>
      <c r="D25" s="4" t="s">
        <v>389</v>
      </c>
      <c r="E25" s="1">
        <v>11019</v>
      </c>
      <c r="G25" s="4" t="s">
        <v>390</v>
      </c>
      <c r="H25" s="4"/>
      <c r="I25" s="1">
        <f>SUM(K25:ME25)</f>
        <v>1</v>
      </c>
      <c r="J25" s="12">
        <f>Tabuľka119[[#This Row],[Stĺpec8]]</f>
        <v>1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9" t="s">
        <v>241</v>
      </c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 t="s">
        <v>241</v>
      </c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85"/>
      <c r="FH25" s="81"/>
      <c r="FI25" s="81"/>
      <c r="FJ25" s="85"/>
      <c r="FK25" s="85"/>
      <c r="FL25" s="81"/>
      <c r="FM25" s="85"/>
      <c r="FN25" s="85"/>
      <c r="FO25" s="81"/>
      <c r="FP25" s="85"/>
      <c r="FQ25" s="85"/>
      <c r="FR25" s="85"/>
      <c r="FS25" s="85"/>
      <c r="FT25" s="85"/>
      <c r="FU25" s="85"/>
      <c r="FV25" s="85"/>
      <c r="FW25" s="85"/>
      <c r="FX25" s="85"/>
      <c r="FY25" s="85"/>
      <c r="FZ25" s="85"/>
      <c r="GA25" s="85"/>
      <c r="GB25" s="85"/>
      <c r="GC25" s="85"/>
      <c r="GD25" s="81"/>
      <c r="GE25" s="85"/>
      <c r="GF25" s="85"/>
      <c r="GG25" s="85"/>
      <c r="GH25" s="85"/>
      <c r="GI25" s="85" t="s">
        <v>241</v>
      </c>
      <c r="GJ25" s="85">
        <v>1</v>
      </c>
      <c r="GK25" s="85"/>
      <c r="GL25" s="85"/>
      <c r="GM25" s="85"/>
      <c r="GN25" s="85"/>
      <c r="GO25" s="85"/>
      <c r="GP25" s="85"/>
      <c r="GQ25" s="85"/>
      <c r="GR25" s="85"/>
      <c r="GS25" s="85"/>
      <c r="GT25" s="85"/>
      <c r="GU25" s="85"/>
      <c r="GV25" s="85"/>
      <c r="GW25" s="85"/>
      <c r="GX25" s="85"/>
      <c r="GY25" s="85"/>
      <c r="GZ25" s="85"/>
      <c r="HA25" s="85"/>
      <c r="HB25" s="85"/>
      <c r="HC25" s="85"/>
      <c r="HD25" s="85"/>
      <c r="HE25" s="85"/>
      <c r="HF25" s="85"/>
      <c r="HG25" s="85"/>
      <c r="HH25" s="85"/>
      <c r="HI25" s="85"/>
      <c r="HJ25" s="85"/>
      <c r="HK25" s="85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/>
      <c r="MC25" s="1"/>
      <c r="MD25" s="1"/>
      <c r="ME25" s="1"/>
    </row>
    <row r="26" spans="1:343" ht="18" customHeight="1" x14ac:dyDescent="0.2">
      <c r="A26" s="39">
        <v>13</v>
      </c>
      <c r="B26" s="32" t="s">
        <v>141</v>
      </c>
      <c r="C26" s="1">
        <v>9109</v>
      </c>
      <c r="D26" s="4" t="s">
        <v>87</v>
      </c>
      <c r="E26" s="1">
        <v>9855</v>
      </c>
      <c r="F26" s="1">
        <v>2011</v>
      </c>
      <c r="G26" s="4" t="s">
        <v>83</v>
      </c>
      <c r="H26" s="4"/>
      <c r="I26" s="1">
        <f t="shared" si="0"/>
        <v>0</v>
      </c>
      <c r="J26" s="12"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85" t="s">
        <v>241</v>
      </c>
      <c r="IK26" s="85"/>
      <c r="IL26" s="85"/>
      <c r="IM26" s="85"/>
      <c r="IN26" s="85"/>
      <c r="IO26" s="85" t="s">
        <v>241</v>
      </c>
      <c r="IP26" s="85"/>
      <c r="IQ26" s="85"/>
      <c r="IR26" s="85"/>
      <c r="IS26" s="85"/>
      <c r="IT26" s="85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79"/>
      <c r="JT26" s="79"/>
      <c r="JU26" s="79"/>
      <c r="JV26" s="79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</row>
    <row r="27" spans="1:343" ht="18" customHeight="1" x14ac:dyDescent="0.2">
      <c r="A27" s="12">
        <v>13</v>
      </c>
      <c r="B27" s="32" t="s">
        <v>182</v>
      </c>
      <c r="C27" s="1">
        <v>6668</v>
      </c>
      <c r="D27" s="4" t="s">
        <v>183</v>
      </c>
      <c r="E27" s="1">
        <v>6647</v>
      </c>
      <c r="F27" s="1">
        <v>2004</v>
      </c>
      <c r="G27" s="4" t="s">
        <v>121</v>
      </c>
      <c r="H27" s="4"/>
      <c r="I27" s="1">
        <f t="shared" si="0"/>
        <v>0</v>
      </c>
      <c r="J27" s="12">
        <f>Tabuľka119[[#This Row],[Stĺpec8]]</f>
        <v>0</v>
      </c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  <c r="AA27" s="81"/>
      <c r="AB27" s="81"/>
      <c r="AC27" s="81"/>
      <c r="AD27" s="81"/>
      <c r="AE27" s="81"/>
      <c r="AF27" s="81"/>
      <c r="AG27" s="81"/>
      <c r="AH27" s="81"/>
      <c r="AI27" s="81" t="s">
        <v>241</v>
      </c>
      <c r="AJ27" s="81"/>
      <c r="AK27" s="81" t="s">
        <v>241</v>
      </c>
      <c r="AL27" s="81"/>
      <c r="AM27" s="81"/>
      <c r="AN27" s="81"/>
      <c r="AO27" s="81"/>
      <c r="AP27" s="81"/>
      <c r="AQ27" s="81"/>
      <c r="AR27" s="81"/>
      <c r="AS27" s="81"/>
      <c r="AT27" s="81"/>
      <c r="AU27" s="81"/>
      <c r="AV27" s="81"/>
      <c r="AW27" s="81"/>
      <c r="AX27" s="81"/>
      <c r="AY27" s="81"/>
      <c r="AZ27" s="81"/>
      <c r="BA27" s="81"/>
      <c r="BB27" s="81"/>
      <c r="BC27" s="81"/>
      <c r="BD27" s="81"/>
      <c r="BE27" s="81"/>
      <c r="BF27" s="81"/>
      <c r="BG27" s="81"/>
      <c r="BH27" s="81"/>
      <c r="BI27" s="81" t="s">
        <v>241</v>
      </c>
      <c r="BJ27" s="81"/>
      <c r="BK27" s="81" t="s">
        <v>241</v>
      </c>
      <c r="BL27" s="81"/>
      <c r="BM27" s="81"/>
      <c r="BN27" s="81"/>
      <c r="BO27" s="81"/>
      <c r="BP27" s="81"/>
      <c r="BQ27" s="81"/>
      <c r="BR27" s="81"/>
      <c r="BS27" s="81"/>
      <c r="BT27" s="81"/>
      <c r="BU27" s="81"/>
      <c r="BV27" s="81"/>
      <c r="BW27" s="81"/>
      <c r="BX27" s="81"/>
      <c r="BY27" s="81"/>
      <c r="BZ27" s="81"/>
      <c r="CA27" s="81"/>
      <c r="CB27" s="81"/>
      <c r="CC27" s="81"/>
      <c r="CD27" s="81"/>
      <c r="CE27" s="81"/>
      <c r="CF27" s="81"/>
      <c r="CG27" s="81"/>
      <c r="CH27" s="81"/>
      <c r="CI27" s="81"/>
      <c r="CJ27" s="81"/>
      <c r="CK27" s="81"/>
      <c r="CL27" s="81"/>
      <c r="CM27" s="81"/>
      <c r="CN27" s="81"/>
      <c r="CO27" s="81"/>
      <c r="CP27" s="81"/>
      <c r="CQ27" s="81"/>
      <c r="CR27" s="81"/>
      <c r="CS27" s="81"/>
      <c r="CT27" s="81"/>
      <c r="CU27" s="81"/>
      <c r="CV27" s="81"/>
      <c r="CW27" s="81"/>
      <c r="CX27" s="81"/>
      <c r="CY27" s="81"/>
      <c r="CZ27" s="81"/>
      <c r="DA27" s="81"/>
      <c r="DB27" s="81"/>
      <c r="DC27" s="81"/>
      <c r="DD27" s="81"/>
      <c r="DE27" s="81"/>
      <c r="DF27" s="81"/>
      <c r="DG27" s="81"/>
      <c r="DH27" s="81"/>
      <c r="DI27" s="81"/>
      <c r="DJ27" s="81"/>
      <c r="DK27" s="81"/>
      <c r="DL27" s="81"/>
      <c r="DM27" s="81"/>
      <c r="DN27" s="81"/>
      <c r="DO27" s="81"/>
      <c r="DP27" s="81"/>
      <c r="DQ27" s="81"/>
      <c r="DR27" s="81"/>
      <c r="DS27" s="81"/>
      <c r="DT27" s="81"/>
      <c r="DU27" s="81"/>
      <c r="DV27" s="81"/>
      <c r="DW27" s="81"/>
      <c r="DX27" s="81"/>
      <c r="DY27" s="81"/>
      <c r="DZ27" s="81"/>
      <c r="EA27" s="81"/>
      <c r="EB27" s="81"/>
      <c r="EC27" s="81"/>
      <c r="ED27" s="81"/>
      <c r="EE27" s="81"/>
      <c r="EF27" s="81"/>
      <c r="EG27" s="81"/>
      <c r="EH27" s="81"/>
      <c r="EI27" s="81"/>
      <c r="EJ27" s="81"/>
      <c r="EK27" s="81"/>
      <c r="EL27" s="81"/>
      <c r="EM27" s="81"/>
      <c r="EN27" s="81"/>
      <c r="EO27" s="81"/>
      <c r="EP27" s="81"/>
      <c r="EQ27" s="81"/>
      <c r="ER27" s="81"/>
      <c r="ES27" s="81"/>
      <c r="ET27" s="81"/>
      <c r="EU27" s="81"/>
      <c r="EV27" s="81"/>
      <c r="EW27" s="81"/>
      <c r="EX27" s="81"/>
      <c r="EY27" s="81"/>
      <c r="EZ27" s="81"/>
      <c r="FA27" s="81"/>
      <c r="FB27" s="81"/>
      <c r="FC27" s="81"/>
      <c r="FD27" s="81"/>
      <c r="FE27" s="81"/>
      <c r="FF27" s="81"/>
      <c r="FG27" s="81"/>
      <c r="FH27" s="81"/>
      <c r="FI27" s="81"/>
      <c r="FJ27" s="81"/>
      <c r="FK27" s="81"/>
      <c r="FL27" s="81"/>
      <c r="FM27" s="81"/>
      <c r="FN27" s="81"/>
      <c r="FO27" s="81"/>
      <c r="FP27" s="81"/>
      <c r="FQ27" s="81"/>
      <c r="FR27" s="81"/>
      <c r="FS27" s="81"/>
      <c r="FT27" s="81"/>
      <c r="FU27" s="81"/>
      <c r="FV27" s="81"/>
      <c r="FW27" s="81"/>
      <c r="FX27" s="81"/>
      <c r="FY27" s="81"/>
      <c r="FZ27" s="81"/>
      <c r="GA27" s="81"/>
      <c r="GB27" s="81"/>
      <c r="GC27" s="81"/>
      <c r="GD27" s="81"/>
      <c r="GE27" s="85"/>
      <c r="GF27" s="85"/>
      <c r="GG27" s="85"/>
      <c r="GH27" s="85"/>
      <c r="GI27" s="85"/>
      <c r="GJ27" s="85"/>
      <c r="GK27" s="85"/>
      <c r="GL27" s="85"/>
      <c r="GM27" s="85"/>
      <c r="GN27" s="85"/>
      <c r="GO27" s="85"/>
      <c r="GP27" s="85"/>
      <c r="GQ27" s="85"/>
      <c r="GR27" s="85"/>
      <c r="GS27" s="85"/>
      <c r="GT27" s="85"/>
      <c r="GU27" s="85"/>
      <c r="GV27" s="85"/>
      <c r="GW27" s="85"/>
      <c r="GX27" s="85"/>
      <c r="GY27" s="85"/>
      <c r="GZ27" s="85"/>
      <c r="HA27" s="85"/>
      <c r="HB27" s="85"/>
      <c r="HC27" s="85"/>
      <c r="HD27" s="85"/>
      <c r="HE27" s="85"/>
      <c r="HF27" s="85"/>
      <c r="HG27" s="85"/>
      <c r="HH27" s="85"/>
      <c r="HI27" s="85"/>
      <c r="HJ27" s="85"/>
      <c r="HK27" s="85"/>
      <c r="HL27" s="85"/>
      <c r="HM27" s="85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1"/>
      <c r="LW27" s="1"/>
      <c r="LX27" s="1"/>
      <c r="LY27" s="1"/>
      <c r="LZ27" s="1"/>
      <c r="MA27" s="1"/>
      <c r="MB27" s="1"/>
      <c r="MC27" s="1"/>
      <c r="MD27" s="1"/>
      <c r="ME27" s="1"/>
    </row>
    <row r="28" spans="1:343" ht="18" customHeight="1" x14ac:dyDescent="0.2">
      <c r="B28" s="41"/>
      <c r="D28" s="4" t="s">
        <v>277</v>
      </c>
      <c r="E28" s="1">
        <v>9104</v>
      </c>
      <c r="F28" s="1">
        <v>2011</v>
      </c>
      <c r="G28" s="4"/>
      <c r="H28" s="4"/>
      <c r="I28" s="1">
        <f t="shared" si="0"/>
        <v>0</v>
      </c>
      <c r="J28" s="12">
        <f>Tabuľka119[[#This Row],[Stĺpec8]]</f>
        <v>0</v>
      </c>
      <c r="K28" s="81"/>
      <c r="L28" s="81"/>
      <c r="M28" s="81"/>
      <c r="N28" s="81"/>
      <c r="O28" s="81"/>
      <c r="P28" s="81"/>
      <c r="Q28" s="81"/>
      <c r="R28" s="81"/>
      <c r="S28" s="81"/>
      <c r="T28" s="81"/>
      <c r="U28" s="81"/>
      <c r="V28" s="81"/>
      <c r="W28" s="81"/>
      <c r="X28" s="81"/>
      <c r="Y28" s="81"/>
      <c r="Z28" s="81"/>
      <c r="AA28" s="81"/>
      <c r="AB28" s="81"/>
      <c r="AC28" s="81"/>
      <c r="AD28" s="81"/>
      <c r="AE28" s="81"/>
      <c r="AF28" s="81"/>
      <c r="AG28" s="81"/>
      <c r="AH28" s="81"/>
      <c r="AI28" s="81"/>
      <c r="AJ28" s="81"/>
      <c r="AK28" s="81" t="s">
        <v>241</v>
      </c>
      <c r="AL28" s="81"/>
      <c r="AM28" s="81"/>
      <c r="AN28" s="81"/>
      <c r="AO28" s="81"/>
      <c r="AP28" s="81"/>
      <c r="AQ28" s="81"/>
      <c r="AR28" s="81"/>
      <c r="AS28" s="81"/>
      <c r="AT28" s="81"/>
      <c r="AU28" s="81"/>
      <c r="AV28" s="81"/>
      <c r="AW28" s="81"/>
      <c r="AX28" s="81"/>
      <c r="AY28" s="81"/>
      <c r="AZ28" s="81"/>
      <c r="BA28" s="81"/>
      <c r="BB28" s="81"/>
      <c r="BC28" s="81"/>
      <c r="BD28" s="81"/>
      <c r="BE28" s="81"/>
      <c r="BF28" s="81"/>
      <c r="BG28" s="81"/>
      <c r="BH28" s="81"/>
      <c r="BI28" s="81"/>
      <c r="BJ28" s="81"/>
      <c r="BK28" s="81"/>
      <c r="BL28" s="81"/>
      <c r="BM28" s="81"/>
      <c r="BN28" s="81"/>
      <c r="BO28" s="81"/>
      <c r="BP28" s="81"/>
      <c r="BQ28" s="81"/>
      <c r="BR28" s="81"/>
      <c r="BS28" s="81"/>
      <c r="BT28" s="81"/>
      <c r="BU28" s="81"/>
      <c r="BV28" s="81"/>
      <c r="BW28" s="81"/>
      <c r="BX28" s="81"/>
      <c r="BY28" s="81"/>
      <c r="BZ28" s="81"/>
      <c r="CA28" s="81"/>
      <c r="CB28" s="81"/>
      <c r="CC28" s="81"/>
      <c r="CD28" s="81"/>
      <c r="CE28" s="81"/>
      <c r="CF28" s="81"/>
      <c r="CG28" s="81"/>
      <c r="CH28" s="81"/>
      <c r="CI28" s="81"/>
      <c r="CJ28" s="81"/>
      <c r="CK28" s="81"/>
      <c r="CL28" s="81"/>
      <c r="CM28" s="81"/>
      <c r="CN28" s="81"/>
      <c r="CO28" s="81"/>
      <c r="CP28" s="81"/>
      <c r="CQ28" s="81"/>
      <c r="CR28" s="81"/>
      <c r="CS28" s="81"/>
      <c r="CT28" s="81"/>
      <c r="CU28" s="81"/>
      <c r="CV28" s="81"/>
      <c r="CW28" s="81"/>
      <c r="CX28" s="81"/>
      <c r="CY28" s="81"/>
      <c r="CZ28" s="81"/>
      <c r="DA28" s="81"/>
      <c r="DB28" s="81"/>
      <c r="DC28" s="81"/>
      <c r="DD28" s="81"/>
      <c r="DE28" s="81"/>
      <c r="DF28" s="81"/>
      <c r="DG28" s="81"/>
      <c r="DH28" s="81"/>
      <c r="DI28" s="81"/>
      <c r="DJ28" s="81"/>
      <c r="DK28" s="81"/>
      <c r="DL28" s="81"/>
      <c r="DM28" s="81"/>
      <c r="DN28" s="81"/>
      <c r="DO28" s="81"/>
      <c r="DP28" s="81"/>
      <c r="DQ28" s="81"/>
      <c r="DR28" s="81"/>
      <c r="DS28" s="81"/>
      <c r="DT28" s="81"/>
      <c r="DU28" s="81"/>
      <c r="DV28" s="81"/>
      <c r="DW28" s="81"/>
      <c r="DX28" s="81"/>
      <c r="DY28" s="81"/>
      <c r="DZ28" s="81"/>
      <c r="EA28" s="81"/>
      <c r="EB28" s="81"/>
      <c r="EC28" s="81"/>
      <c r="ED28" s="81"/>
      <c r="EE28" s="81"/>
      <c r="EF28" s="81"/>
      <c r="EG28" s="81"/>
      <c r="EH28" s="81"/>
      <c r="EI28" s="81"/>
      <c r="EJ28" s="81"/>
      <c r="EK28" s="81"/>
      <c r="EL28" s="81"/>
      <c r="EM28" s="81"/>
      <c r="EN28" s="81"/>
      <c r="EO28" s="81"/>
      <c r="EP28" s="81"/>
      <c r="EQ28" s="81"/>
      <c r="ER28" s="81"/>
      <c r="ES28" s="81"/>
      <c r="ET28" s="81"/>
      <c r="EU28" s="81"/>
      <c r="EV28" s="81"/>
      <c r="EW28" s="81"/>
      <c r="EX28" s="81"/>
      <c r="EY28" s="81"/>
      <c r="EZ28" s="81"/>
      <c r="FA28" s="81"/>
      <c r="FB28" s="81"/>
      <c r="FC28" s="81"/>
      <c r="FD28" s="81"/>
      <c r="FE28" s="81"/>
      <c r="FF28" s="81"/>
      <c r="FG28" s="81"/>
      <c r="FH28" s="81"/>
      <c r="FI28" s="81"/>
      <c r="FJ28" s="81"/>
      <c r="FK28" s="81"/>
      <c r="FL28" s="81"/>
      <c r="FM28" s="81"/>
      <c r="FN28" s="81"/>
      <c r="FO28" s="81"/>
      <c r="FP28" s="81"/>
      <c r="FQ28" s="81"/>
      <c r="FR28" s="81"/>
      <c r="FS28" s="81"/>
      <c r="FT28" s="81"/>
      <c r="FU28" s="81"/>
      <c r="FV28" s="81"/>
      <c r="FW28" s="81"/>
      <c r="FX28" s="81"/>
      <c r="FY28" s="81"/>
      <c r="FZ28" s="81"/>
      <c r="GA28" s="81"/>
      <c r="GB28" s="81"/>
      <c r="GC28" s="81"/>
      <c r="GD28" s="81"/>
      <c r="GE28" s="85"/>
      <c r="GF28" s="85"/>
      <c r="GG28" s="85"/>
      <c r="GH28" s="85"/>
      <c r="GI28" s="85"/>
      <c r="GJ28" s="85"/>
      <c r="GK28" s="85"/>
      <c r="GL28" s="85"/>
      <c r="GM28" s="85"/>
      <c r="GN28" s="85"/>
      <c r="GO28" s="85"/>
      <c r="GP28" s="85"/>
      <c r="GQ28" s="85"/>
      <c r="GR28" s="85"/>
      <c r="GS28" s="85"/>
      <c r="GT28" s="85"/>
      <c r="GU28" s="85"/>
      <c r="GV28" s="85"/>
      <c r="GW28" s="85"/>
      <c r="GX28" s="85"/>
      <c r="GY28" s="85"/>
      <c r="GZ28" s="85"/>
      <c r="HA28" s="85"/>
      <c r="HB28" s="85"/>
      <c r="HC28" s="85"/>
      <c r="HD28" s="85"/>
      <c r="HE28" s="85"/>
      <c r="HF28" s="85"/>
      <c r="HG28" s="85"/>
      <c r="HH28" s="85"/>
      <c r="HI28" s="85"/>
      <c r="HJ28" s="85"/>
      <c r="HK28" s="85"/>
      <c r="HL28" s="85"/>
      <c r="HM28" s="85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1"/>
      <c r="LW28" s="1"/>
      <c r="LX28" s="1"/>
      <c r="LY28" s="1"/>
      <c r="LZ28" s="1"/>
      <c r="MA28" s="1"/>
      <c r="MB28" s="1"/>
      <c r="MC28" s="1"/>
      <c r="MD28" s="1"/>
      <c r="ME28" s="1"/>
    </row>
    <row r="29" spans="1:343" s="155" customFormat="1" ht="18" customHeight="1" x14ac:dyDescent="0.2">
      <c r="A29" s="152">
        <v>13</v>
      </c>
      <c r="B29" s="153" t="s">
        <v>361</v>
      </c>
      <c r="C29" s="91">
        <v>7015</v>
      </c>
      <c r="D29" s="154" t="s">
        <v>362</v>
      </c>
      <c r="E29" s="91">
        <v>10203</v>
      </c>
      <c r="F29" s="91">
        <v>2009</v>
      </c>
      <c r="G29" s="154" t="s">
        <v>83</v>
      </c>
      <c r="H29" s="154"/>
      <c r="I29" s="1">
        <f t="shared" si="0"/>
        <v>0</v>
      </c>
      <c r="J29" s="12">
        <f>Tabuľka119[[#This Row],[Stĺpec8]]</f>
        <v>0</v>
      </c>
      <c r="K29" s="91"/>
      <c r="L29" s="91"/>
      <c r="M29" s="91"/>
      <c r="N29" s="91"/>
      <c r="O29" s="91"/>
      <c r="P29" s="91"/>
      <c r="Q29" s="91"/>
      <c r="R29" s="91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  <c r="AI29" s="91"/>
      <c r="AJ29" s="91"/>
      <c r="AK29" s="91"/>
      <c r="AL29" s="91"/>
      <c r="AM29" s="91"/>
      <c r="AN29" s="91"/>
      <c r="AO29" s="91"/>
      <c r="AP29" s="91"/>
      <c r="AQ29" s="91"/>
      <c r="AR29" s="91"/>
      <c r="AS29" s="91"/>
      <c r="AT29" s="91"/>
      <c r="AU29" s="91"/>
      <c r="AV29" s="91"/>
      <c r="AW29" s="91"/>
      <c r="AX29" s="91"/>
      <c r="AY29" s="91"/>
      <c r="AZ29" s="91"/>
      <c r="BA29" s="91"/>
      <c r="BB29" s="91"/>
      <c r="BC29" s="91"/>
      <c r="BD29" s="91"/>
      <c r="BE29" s="91"/>
      <c r="BF29" s="91"/>
      <c r="BG29" s="91"/>
      <c r="BH29" s="91"/>
      <c r="BI29" s="156" t="s">
        <v>241</v>
      </c>
      <c r="BJ29" s="91"/>
      <c r="BK29" s="91"/>
      <c r="BL29" s="91"/>
      <c r="BM29" s="91"/>
      <c r="BN29" s="91"/>
      <c r="BO29" s="91"/>
      <c r="BP29" s="91"/>
      <c r="BQ29" s="91"/>
      <c r="BR29" s="91"/>
      <c r="BS29" s="91"/>
      <c r="BT29" s="91"/>
      <c r="BU29" s="91"/>
      <c r="BV29" s="91"/>
      <c r="BW29" s="91"/>
      <c r="BX29" s="91"/>
      <c r="BY29" s="91"/>
      <c r="BZ29" s="91"/>
      <c r="CA29" s="91"/>
      <c r="CB29" s="91"/>
      <c r="CC29" s="91"/>
      <c r="CD29" s="91"/>
      <c r="CE29" s="91"/>
      <c r="CF29" s="91"/>
      <c r="CG29" s="91"/>
      <c r="CH29" s="91"/>
      <c r="CI29" s="91"/>
      <c r="CJ29" s="91"/>
      <c r="CK29" s="91"/>
      <c r="CL29" s="91"/>
      <c r="CM29" s="91"/>
      <c r="CN29" s="91"/>
      <c r="CO29" s="91"/>
      <c r="CP29" s="91"/>
      <c r="CQ29" s="91"/>
      <c r="CR29" s="91"/>
      <c r="CS29" s="91"/>
      <c r="CT29" s="91"/>
      <c r="CU29" s="91"/>
      <c r="CV29" s="91"/>
      <c r="CW29" s="91"/>
      <c r="CX29" s="91"/>
      <c r="CY29" s="91"/>
      <c r="CZ29" s="91"/>
      <c r="DA29" s="91"/>
      <c r="DB29" s="91"/>
      <c r="DC29" s="91"/>
      <c r="DD29" s="91"/>
      <c r="DE29" s="91"/>
      <c r="DF29" s="91"/>
      <c r="DG29" s="91"/>
      <c r="DH29" s="91"/>
      <c r="DI29" s="91"/>
      <c r="DJ29" s="91"/>
      <c r="DK29" s="91"/>
      <c r="DL29" s="91"/>
      <c r="DM29" s="91"/>
      <c r="DN29" s="91"/>
      <c r="DO29" s="91"/>
      <c r="DP29" s="91"/>
      <c r="DQ29" s="91"/>
      <c r="DR29" s="91"/>
      <c r="DS29" s="91"/>
      <c r="DT29" s="91"/>
      <c r="DU29" s="91"/>
      <c r="DV29" s="91"/>
      <c r="DW29" s="91"/>
      <c r="DX29" s="91"/>
      <c r="DY29" s="91"/>
      <c r="DZ29" s="91"/>
      <c r="EA29" s="91"/>
      <c r="EB29" s="91"/>
      <c r="EC29" s="91"/>
      <c r="ED29" s="91"/>
      <c r="EE29" s="91"/>
      <c r="EF29" s="91"/>
      <c r="EG29" s="91"/>
      <c r="EH29" s="91"/>
      <c r="EI29" s="91"/>
      <c r="EJ29" s="91"/>
      <c r="EK29" s="91"/>
      <c r="EL29" s="91"/>
      <c r="EM29" s="91"/>
      <c r="EN29" s="91"/>
      <c r="EO29" s="91"/>
      <c r="EP29" s="91"/>
      <c r="EQ29" s="91"/>
      <c r="ER29" s="91"/>
      <c r="ES29" s="91"/>
      <c r="ET29" s="91"/>
      <c r="EU29" s="91"/>
      <c r="EV29" s="91"/>
      <c r="EW29" s="91"/>
      <c r="EX29" s="91"/>
      <c r="EY29" s="91"/>
      <c r="EZ29" s="91"/>
      <c r="FA29" s="91"/>
      <c r="FB29" s="91"/>
      <c r="FC29" s="91"/>
      <c r="FD29" s="91"/>
      <c r="FE29" s="91"/>
      <c r="FF29" s="91"/>
      <c r="FG29" s="91"/>
      <c r="FH29" s="91"/>
      <c r="FI29" s="91"/>
      <c r="FJ29" s="91"/>
      <c r="FK29" s="91"/>
      <c r="FL29" s="91"/>
      <c r="FM29" s="91"/>
      <c r="FN29" s="91"/>
      <c r="FO29" s="91"/>
      <c r="FP29" s="91"/>
      <c r="FQ29" s="91"/>
      <c r="FR29" s="91"/>
      <c r="FS29" s="91"/>
      <c r="FT29" s="91"/>
      <c r="FU29" s="91"/>
      <c r="FV29" s="91"/>
      <c r="FW29" s="91"/>
      <c r="FX29" s="91"/>
      <c r="FY29" s="91"/>
      <c r="FZ29" s="91"/>
      <c r="GA29" s="91"/>
      <c r="GB29" s="91"/>
      <c r="GC29" s="91"/>
      <c r="GD29" s="91"/>
      <c r="GE29" s="91"/>
      <c r="GF29" s="91"/>
      <c r="GG29" s="91"/>
      <c r="GH29" s="91"/>
      <c r="GI29" s="91"/>
      <c r="GJ29" s="91"/>
      <c r="GK29" s="91"/>
      <c r="GL29" s="91"/>
      <c r="GM29" s="91"/>
      <c r="GN29" s="91"/>
      <c r="GO29" s="91"/>
      <c r="GP29" s="91"/>
      <c r="GQ29" s="91"/>
      <c r="GR29" s="91"/>
      <c r="GS29" s="91"/>
      <c r="GT29" s="91"/>
      <c r="GU29" s="91"/>
      <c r="GV29" s="91"/>
      <c r="GW29" s="91"/>
      <c r="GX29" s="91"/>
      <c r="GY29" s="91"/>
      <c r="GZ29" s="91"/>
      <c r="HA29" s="91"/>
      <c r="HB29" s="91"/>
      <c r="HC29" s="91"/>
      <c r="HD29" s="91"/>
      <c r="HE29" s="91"/>
      <c r="HF29" s="91"/>
      <c r="HG29" s="91"/>
      <c r="HH29" s="91"/>
      <c r="HI29" s="91"/>
      <c r="HJ29" s="91"/>
      <c r="HK29" s="91"/>
      <c r="HL29" s="91"/>
      <c r="HM29" s="91"/>
      <c r="HN29" s="91"/>
      <c r="HO29" s="91"/>
      <c r="HP29" s="91"/>
      <c r="HQ29" s="91"/>
      <c r="HR29" s="91"/>
      <c r="HS29" s="91"/>
      <c r="HT29" s="91"/>
      <c r="HU29" s="91"/>
      <c r="HV29" s="91"/>
      <c r="HW29" s="91"/>
      <c r="HX29" s="91"/>
      <c r="HY29" s="91"/>
      <c r="HZ29" s="91"/>
      <c r="IA29" s="91"/>
      <c r="IB29" s="91"/>
      <c r="IC29" s="91"/>
      <c r="ID29" s="91"/>
      <c r="IE29" s="91"/>
      <c r="IF29" s="91"/>
      <c r="IG29" s="91"/>
      <c r="IH29" s="91"/>
      <c r="II29" s="91"/>
      <c r="IJ29" s="160"/>
      <c r="IK29" s="160"/>
      <c r="IL29" s="160"/>
      <c r="IM29" s="160"/>
      <c r="IN29" s="160"/>
      <c r="IO29" s="160"/>
      <c r="IP29" s="160"/>
      <c r="IQ29" s="160"/>
      <c r="IR29" s="160"/>
      <c r="IS29" s="160"/>
      <c r="IT29" s="160"/>
      <c r="IU29" s="91"/>
      <c r="IV29" s="91"/>
      <c r="IW29" s="91"/>
      <c r="IX29" s="91"/>
      <c r="IY29" s="91"/>
      <c r="IZ29" s="91"/>
      <c r="JA29" s="91"/>
      <c r="JB29" s="91"/>
      <c r="JC29" s="91"/>
      <c r="JD29" s="91"/>
      <c r="JE29" s="91"/>
      <c r="JF29" s="91"/>
      <c r="JG29" s="91"/>
      <c r="JH29" s="91"/>
      <c r="JI29" s="91"/>
      <c r="JJ29" s="91"/>
      <c r="JK29" s="91"/>
      <c r="JL29" s="91"/>
      <c r="JM29" s="91"/>
      <c r="JN29" s="91"/>
      <c r="JO29" s="91"/>
      <c r="JP29" s="91"/>
      <c r="JQ29" s="91"/>
      <c r="JR29" s="91"/>
      <c r="JS29" s="91"/>
      <c r="JT29" s="91"/>
      <c r="JU29" s="91"/>
      <c r="JV29" s="91"/>
      <c r="JW29" s="91"/>
      <c r="JX29" s="91"/>
      <c r="JY29" s="91"/>
      <c r="JZ29" s="91"/>
      <c r="KA29" s="91"/>
      <c r="KB29" s="91"/>
      <c r="KC29" s="91"/>
      <c r="KD29" s="91"/>
      <c r="KE29" s="91"/>
      <c r="KF29" s="91"/>
      <c r="KG29" s="91"/>
      <c r="KH29" s="91"/>
      <c r="KI29" s="91"/>
      <c r="KJ29" s="91"/>
      <c r="KK29" s="91"/>
      <c r="KL29" s="91"/>
      <c r="KM29" s="91"/>
      <c r="KN29" s="91"/>
      <c r="KO29" s="91"/>
      <c r="KP29" s="91"/>
      <c r="KQ29" s="91"/>
      <c r="KR29" s="91"/>
      <c r="KS29" s="91"/>
      <c r="KT29" s="91"/>
      <c r="KU29" s="91"/>
      <c r="KV29" s="91"/>
      <c r="KW29" s="91"/>
      <c r="KX29" s="91"/>
      <c r="KY29" s="91"/>
      <c r="KZ29" s="91"/>
      <c r="LA29" s="91"/>
      <c r="LB29" s="91"/>
      <c r="LC29" s="91"/>
      <c r="LD29" s="91"/>
      <c r="LE29" s="91"/>
      <c r="LF29" s="91"/>
      <c r="LG29" s="91"/>
      <c r="LH29" s="91"/>
      <c r="LI29" s="91"/>
      <c r="LJ29" s="91"/>
      <c r="LK29" s="91"/>
      <c r="LL29" s="91"/>
      <c r="LM29" s="91"/>
      <c r="LN29" s="91"/>
      <c r="LO29" s="91"/>
      <c r="LP29" s="91"/>
      <c r="LQ29" s="91"/>
      <c r="LR29" s="91"/>
      <c r="LS29" s="91"/>
      <c r="LT29" s="91"/>
      <c r="LU29" s="91"/>
      <c r="LV29" s="91"/>
      <c r="LW29" s="91"/>
      <c r="LX29" s="91"/>
      <c r="LY29" s="91"/>
      <c r="LZ29" s="91"/>
      <c r="MA29" s="91"/>
      <c r="MB29" s="91"/>
      <c r="MC29" s="91"/>
      <c r="MD29" s="91"/>
      <c r="ME29" s="91"/>
    </row>
    <row r="30" spans="1:343" ht="18" customHeight="1" x14ac:dyDescent="0.2">
      <c r="A30" s="12">
        <v>15</v>
      </c>
      <c r="B30" s="32" t="s">
        <v>128</v>
      </c>
      <c r="D30" s="4"/>
      <c r="G30" s="4"/>
      <c r="H30" s="4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9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85"/>
      <c r="IK30" s="85"/>
      <c r="IL30" s="85"/>
      <c r="IM30" s="85"/>
      <c r="IN30" s="85"/>
      <c r="IO30" s="85"/>
      <c r="IP30" s="85"/>
      <c r="IQ30" s="85"/>
      <c r="IR30" s="85"/>
      <c r="IS30" s="85"/>
      <c r="IT30" s="85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"/>
      <c r="LW30" s="1"/>
      <c r="LX30" s="1"/>
      <c r="LY30" s="1"/>
      <c r="LZ30" s="1"/>
      <c r="MA30" s="1"/>
      <c r="MB30" s="1"/>
      <c r="MC30" s="1"/>
      <c r="MD30" s="1"/>
      <c r="ME30" s="1"/>
    </row>
    <row r="31" spans="1:343" ht="15.95" customHeight="1" x14ac:dyDescent="0.2"/>
    <row r="32" spans="1:343" ht="15.95" customHeight="1" x14ac:dyDescent="0.2"/>
  </sheetData>
  <mergeCells count="11">
    <mergeCell ref="I5:I7"/>
    <mergeCell ref="J5:J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K27:U28 W27:GY28 HA27:ME28 HA17:ME21 K17:U21 W17:GY21">
    <cfRule type="top10" dxfId="29" priority="257" rank="15"/>
  </conditionalFormatting>
  <conditionalFormatting sqref="GI9:KB9 KD9:ME9 GI8:JT8 JV8:KB8 KD8:KX8 KZ8:ME8">
    <cfRule type="top10" dxfId="28" priority="261" rank="15"/>
  </conditionalFormatting>
  <conditionalFormatting sqref="K9:FW9 K8:AK8 BN8:BS8 FY9:GH9 AN8:BL8 BU8:BY8 CA8:DF8 DH8:FV8 FX8:GH8">
    <cfRule type="top10" dxfId="27" priority="360" rank="15"/>
  </conditionalFormatting>
  <conditionalFormatting sqref="K11:ME11 K10:BS10 BU10:MC10 ME10">
    <cfRule type="top10" dxfId="26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ME66"/>
  <sheetViews>
    <sheetView showGridLines="0" showZeros="0" workbookViewId="0">
      <pane xSplit="10" ySplit="7" topLeftCell="K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0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343" width="4.7109375" customWidth="1"/>
  </cols>
  <sheetData>
    <row r="1" spans="1:343" ht="24.95" customHeight="1" x14ac:dyDescent="0.4">
      <c r="A1" s="216" t="s">
        <v>238</v>
      </c>
      <c r="B1" s="217"/>
      <c r="C1" s="217"/>
      <c r="D1" s="217"/>
      <c r="E1" s="217"/>
      <c r="F1" s="217"/>
      <c r="G1" s="217"/>
      <c r="H1" s="107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  <c r="IX1" s="2"/>
      <c r="IY1" s="2"/>
      <c r="IZ1" s="2"/>
      <c r="JA1" s="2"/>
      <c r="JB1" s="2"/>
      <c r="JC1" s="2"/>
      <c r="JD1" s="2"/>
      <c r="JE1" s="2"/>
      <c r="JF1" s="2"/>
      <c r="JG1" s="2"/>
      <c r="JH1" s="2"/>
      <c r="JI1" s="2"/>
      <c r="JJ1" s="2"/>
      <c r="JK1" s="2"/>
      <c r="JL1" s="2"/>
      <c r="JM1" s="2"/>
      <c r="JN1" s="2"/>
      <c r="JO1" s="2"/>
      <c r="JP1" s="2"/>
      <c r="JQ1" s="2"/>
      <c r="JR1" s="2"/>
      <c r="JS1" s="2"/>
      <c r="JT1" s="2"/>
      <c r="JU1" s="2"/>
      <c r="JV1" s="2"/>
      <c r="JW1" s="2"/>
      <c r="JX1" s="2"/>
      <c r="JY1" s="2"/>
      <c r="JZ1" s="2"/>
      <c r="KA1" s="2"/>
      <c r="KB1" s="2"/>
      <c r="KC1" s="2"/>
      <c r="KD1" s="2"/>
      <c r="KE1" s="2"/>
      <c r="KF1" s="92"/>
      <c r="KG1" s="92"/>
      <c r="KH1" s="92"/>
      <c r="KI1" s="92"/>
      <c r="KJ1" s="92"/>
      <c r="KK1" s="92"/>
      <c r="KL1" s="92"/>
      <c r="KM1" s="92"/>
      <c r="KN1" s="92"/>
      <c r="KO1" s="92"/>
      <c r="KP1" s="92"/>
      <c r="KQ1" s="92"/>
      <c r="KR1" s="92"/>
      <c r="KS1" s="92"/>
      <c r="KT1" s="92"/>
      <c r="KU1" s="92"/>
      <c r="KV1" s="92"/>
      <c r="KW1" s="92"/>
      <c r="KX1" s="92"/>
      <c r="KY1" s="92"/>
      <c r="KZ1" s="92"/>
      <c r="LA1" s="92"/>
      <c r="LB1" s="92"/>
      <c r="LC1" s="92"/>
      <c r="LD1" s="92"/>
      <c r="LE1" s="92"/>
      <c r="LF1" s="92"/>
      <c r="LG1" s="173"/>
      <c r="LH1" s="173"/>
      <c r="LI1" s="173"/>
      <c r="LJ1" s="173"/>
      <c r="LK1" s="173"/>
      <c r="LL1" s="179"/>
      <c r="LM1" s="179"/>
      <c r="LN1" s="179"/>
      <c r="LO1" s="179"/>
      <c r="LP1" s="179"/>
      <c r="LQ1" s="179"/>
      <c r="LR1" s="179"/>
      <c r="LS1" s="179"/>
      <c r="LT1" s="179"/>
      <c r="LU1" s="179"/>
      <c r="LV1" s="181"/>
      <c r="LW1" s="181"/>
      <c r="LX1" s="181"/>
      <c r="LY1" s="181"/>
      <c r="LZ1" s="181"/>
      <c r="MA1" s="181"/>
      <c r="MB1" s="181"/>
      <c r="MC1" s="181"/>
      <c r="MD1" s="181"/>
      <c r="ME1" s="92"/>
    </row>
    <row r="2" spans="1:343" ht="15" customHeight="1" x14ac:dyDescent="0.4">
      <c r="A2" s="14"/>
      <c r="B2" s="12"/>
      <c r="D2" s="1"/>
      <c r="G2" s="1"/>
      <c r="H2" s="1"/>
      <c r="I2" s="1" t="s">
        <v>0</v>
      </c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9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</row>
    <row r="3" spans="1:343" ht="24.95" customHeight="1" x14ac:dyDescent="0.35">
      <c r="A3" s="218" t="s">
        <v>142</v>
      </c>
      <c r="B3" s="218"/>
      <c r="C3" s="218"/>
      <c r="D3" s="218"/>
      <c r="E3" s="218"/>
      <c r="F3" s="218"/>
      <c r="G3" s="218"/>
      <c r="H3" s="108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3"/>
      <c r="GB3" s="3"/>
      <c r="GC3" s="3"/>
      <c r="GD3" s="3"/>
      <c r="GE3" s="3"/>
      <c r="GF3" s="3"/>
      <c r="GG3" s="3"/>
      <c r="GH3" s="3"/>
      <c r="GI3" s="3"/>
      <c r="GJ3" s="3"/>
      <c r="GK3" s="3"/>
      <c r="GL3" s="3"/>
      <c r="GM3" s="3"/>
      <c r="GN3" s="3"/>
      <c r="GO3" s="3"/>
      <c r="GP3" s="3"/>
      <c r="GQ3" s="3"/>
      <c r="GR3" s="3"/>
      <c r="GS3" s="3"/>
      <c r="GT3" s="3"/>
      <c r="GU3" s="3"/>
      <c r="GV3" s="3"/>
      <c r="GW3" s="3"/>
      <c r="GX3" s="3"/>
      <c r="GY3" s="3"/>
      <c r="GZ3" s="3"/>
      <c r="HA3" s="3"/>
      <c r="HB3" s="3"/>
      <c r="HC3" s="3"/>
      <c r="HD3" s="3"/>
      <c r="HE3" s="3"/>
      <c r="HF3" s="3"/>
      <c r="HG3" s="3"/>
      <c r="HH3" s="3"/>
      <c r="HI3" s="3"/>
      <c r="HJ3" s="3"/>
      <c r="HK3" s="3"/>
      <c r="HL3" s="3"/>
      <c r="HM3" s="3"/>
      <c r="HN3" s="3"/>
      <c r="HO3" s="3"/>
      <c r="HP3" s="3"/>
      <c r="HQ3" s="3"/>
      <c r="HR3" s="3"/>
      <c r="HS3" s="3"/>
      <c r="HT3" s="3"/>
      <c r="HU3" s="3"/>
      <c r="HV3" s="3"/>
      <c r="HW3" s="3"/>
      <c r="HX3" s="3"/>
      <c r="HY3" s="3"/>
      <c r="HZ3" s="3"/>
      <c r="IA3" s="3"/>
      <c r="IB3" s="3"/>
      <c r="IC3" s="3"/>
      <c r="ID3" s="3"/>
      <c r="IE3" s="3"/>
      <c r="IF3" s="3"/>
      <c r="IG3" s="3"/>
      <c r="IH3" s="3"/>
      <c r="II3" s="3"/>
      <c r="IJ3" s="3"/>
      <c r="IK3" s="3"/>
      <c r="IL3" s="3"/>
      <c r="IM3" s="3"/>
      <c r="IN3" s="3"/>
      <c r="IO3" s="3"/>
      <c r="IP3" s="3"/>
      <c r="IQ3" s="3"/>
      <c r="IR3" s="3"/>
      <c r="IS3" s="3"/>
      <c r="IT3" s="3"/>
      <c r="IU3" s="3"/>
      <c r="IV3" s="3"/>
      <c r="IW3" s="3"/>
      <c r="IX3" s="3"/>
      <c r="IY3" s="3"/>
      <c r="IZ3" s="3"/>
      <c r="JA3" s="3"/>
      <c r="JB3" s="3"/>
      <c r="JC3" s="3"/>
      <c r="JD3" s="3"/>
      <c r="JE3" s="3"/>
      <c r="JF3" s="3"/>
      <c r="JG3" s="3"/>
      <c r="JH3" s="3"/>
      <c r="JI3" s="3"/>
      <c r="JJ3" s="3"/>
      <c r="JK3" s="3"/>
      <c r="JL3" s="3"/>
      <c r="JM3" s="3"/>
      <c r="JN3" s="3"/>
      <c r="JO3" s="3"/>
      <c r="JP3" s="3"/>
      <c r="JQ3" s="3"/>
      <c r="JR3" s="3"/>
      <c r="JS3" s="3"/>
      <c r="JT3" s="3"/>
      <c r="JU3" s="3"/>
      <c r="JV3" s="3"/>
      <c r="JW3" s="3"/>
      <c r="JX3" s="3"/>
      <c r="JY3" s="3"/>
      <c r="JZ3" s="3"/>
      <c r="KA3" s="3"/>
      <c r="KB3" s="3"/>
      <c r="KC3" s="3"/>
      <c r="KD3" s="3"/>
      <c r="KE3" s="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174"/>
      <c r="LH3" s="174"/>
      <c r="LI3" s="174"/>
      <c r="LJ3" s="174"/>
      <c r="LK3" s="174"/>
      <c r="LL3" s="180"/>
      <c r="LM3" s="180"/>
      <c r="LN3" s="180"/>
      <c r="LO3" s="180"/>
      <c r="LP3" s="180"/>
      <c r="LQ3" s="180"/>
      <c r="LR3" s="180"/>
      <c r="LS3" s="180"/>
      <c r="LT3" s="180"/>
      <c r="LU3" s="180"/>
      <c r="LV3" s="182"/>
      <c r="LW3" s="182"/>
      <c r="LX3" s="182"/>
      <c r="LY3" s="182"/>
      <c r="LZ3" s="182"/>
      <c r="MA3" s="182"/>
      <c r="MB3" s="182"/>
      <c r="MC3" s="182"/>
      <c r="MD3" s="182"/>
      <c r="ME3" s="93"/>
    </row>
    <row r="4" spans="1:343" ht="15" customHeight="1" x14ac:dyDescent="0.2"/>
    <row r="5" spans="1:343" ht="15" x14ac:dyDescent="0.25">
      <c r="A5" s="219" t="s">
        <v>1</v>
      </c>
      <c r="B5" s="210" t="s">
        <v>2</v>
      </c>
      <c r="C5" s="210" t="s">
        <v>3</v>
      </c>
      <c r="D5" s="210" t="s">
        <v>4</v>
      </c>
      <c r="E5" s="210" t="s">
        <v>3</v>
      </c>
      <c r="F5" s="210" t="s">
        <v>5</v>
      </c>
      <c r="G5" s="210" t="s">
        <v>6</v>
      </c>
      <c r="H5" s="104"/>
      <c r="I5" s="213" t="s">
        <v>7</v>
      </c>
      <c r="J5" s="213" t="s">
        <v>143</v>
      </c>
      <c r="K5" s="15" t="str">
        <f>Seniori!K5</f>
        <v>29.01.2022</v>
      </c>
      <c r="L5" s="15"/>
      <c r="M5" s="15">
        <f>Seniori!M5</f>
        <v>0</v>
      </c>
      <c r="N5" s="15">
        <f>Seniori!N5</f>
        <v>0</v>
      </c>
      <c r="O5" s="15">
        <f>Seniori!O5</f>
        <v>0</v>
      </c>
      <c r="P5" s="15">
        <f>Seniori!P5</f>
        <v>0</v>
      </c>
      <c r="Q5" s="15">
        <f>Seniori!Q5</f>
        <v>0</v>
      </c>
      <c r="R5" s="15" t="str">
        <f>Seniori!R5</f>
        <v>05.-06.03.2022</v>
      </c>
      <c r="S5" s="15"/>
      <c r="T5" s="15"/>
      <c r="U5" s="15">
        <f>Seniori!U5</f>
        <v>0</v>
      </c>
      <c r="V5" s="15">
        <f>Seniori!V5</f>
        <v>0</v>
      </c>
      <c r="W5" s="15">
        <f>Seniori!W5</f>
        <v>0</v>
      </c>
      <c r="X5" s="15">
        <f>Seniori!X5</f>
        <v>0</v>
      </c>
      <c r="Y5" s="15" t="str">
        <f>Seniori!Y5</f>
        <v>11.-13.03.2022</v>
      </c>
      <c r="Z5" s="15"/>
      <c r="AA5" s="15" t="str">
        <f>Seniori!AA5</f>
        <v>11.-13.03.2022</v>
      </c>
      <c r="AB5" s="15"/>
      <c r="AC5" s="15"/>
      <c r="AD5" s="15">
        <f>Seniori!AD5</f>
        <v>0</v>
      </c>
      <c r="AE5" s="15">
        <f>Seniori!AE5</f>
        <v>0</v>
      </c>
      <c r="AF5" s="15">
        <f>Seniori!AF5</f>
        <v>0</v>
      </c>
      <c r="AG5" s="15">
        <f>Seniori!AG5</f>
        <v>0</v>
      </c>
      <c r="AH5" s="15" t="str">
        <f>Seniori!AH5</f>
        <v>19.03.2022</v>
      </c>
      <c r="AI5" s="15"/>
      <c r="AJ5" s="15"/>
      <c r="AK5" s="15">
        <f>Seniori!AK5</f>
        <v>0</v>
      </c>
      <c r="AL5" s="15">
        <f>Seniori!AL5</f>
        <v>0</v>
      </c>
      <c r="AM5" s="15">
        <f>Seniori!AM5</f>
        <v>0</v>
      </c>
      <c r="AN5" s="15">
        <f>Seniori!AN5</f>
        <v>0</v>
      </c>
      <c r="AO5" s="15" t="str">
        <f>Seniori!AO5</f>
        <v>03.04.2022</v>
      </c>
      <c r="AP5" s="15"/>
      <c r="AQ5" s="15" t="str">
        <f>Seniori!AQ5</f>
        <v>09.-10.04.2022</v>
      </c>
      <c r="AR5" s="15"/>
      <c r="AS5" s="15"/>
      <c r="AT5" s="15">
        <f>Seniori!AT5</f>
        <v>0</v>
      </c>
      <c r="AU5" s="15">
        <f>Seniori!AU5</f>
        <v>0</v>
      </c>
      <c r="AV5" s="15">
        <f>Seniori!AV5</f>
        <v>0</v>
      </c>
      <c r="AW5" s="15">
        <f>Seniori!AW5</f>
        <v>0</v>
      </c>
      <c r="AX5" s="15">
        <f>Seniori!AX5</f>
        <v>0</v>
      </c>
      <c r="AY5" s="15">
        <f>Seniori!AY5</f>
        <v>0</v>
      </c>
      <c r="AZ5" s="15">
        <f>Seniori!AZ5</f>
        <v>0</v>
      </c>
      <c r="BA5" s="15">
        <f>Seniori!BA5</f>
        <v>0</v>
      </c>
      <c r="BB5" s="15">
        <f>Seniori!BB5</f>
        <v>0</v>
      </c>
      <c r="BC5" s="15">
        <f>Seniori!BC5</f>
        <v>0</v>
      </c>
      <c r="BD5" s="15">
        <f>Seniori!BD5</f>
        <v>0</v>
      </c>
      <c r="BE5" s="15">
        <f>Seniori!BE5</f>
        <v>0</v>
      </c>
      <c r="BF5" s="15">
        <f>Seniori!BF5</f>
        <v>0</v>
      </c>
      <c r="BG5" s="15">
        <f>Seniori!BG5</f>
        <v>0</v>
      </c>
      <c r="BH5" s="15" t="str">
        <f>Seniori!BH5</f>
        <v>16.04.2022</v>
      </c>
      <c r="BI5" s="15"/>
      <c r="BJ5" s="15"/>
      <c r="BK5" s="15">
        <f>Seniori!BK5</f>
        <v>0</v>
      </c>
      <c r="BL5" s="15">
        <f>Seniori!BL5</f>
        <v>0</v>
      </c>
      <c r="BM5" s="15">
        <f>Seniori!BM5</f>
        <v>0</v>
      </c>
      <c r="BN5" s="15">
        <f>Seniori!BN5</f>
        <v>0</v>
      </c>
      <c r="BO5" s="15" t="str">
        <f>Seniori!BO5</f>
        <v>14.-16.04.2022</v>
      </c>
      <c r="BP5" s="15"/>
      <c r="BQ5" s="15"/>
      <c r="BR5" s="15">
        <f>Seniori!BR5</f>
        <v>0</v>
      </c>
      <c r="BS5" s="15" t="str">
        <f>Seniori!BS5</f>
        <v>30.04.-01.05.2022</v>
      </c>
      <c r="BT5" s="15"/>
      <c r="BU5" s="15"/>
      <c r="BV5" s="15"/>
      <c r="BW5" s="15">
        <f>Seniori!BW5</f>
        <v>0</v>
      </c>
      <c r="BX5" s="15">
        <f>Seniori!BX5</f>
        <v>0</v>
      </c>
      <c r="BY5" s="15">
        <f>Seniori!BY5</f>
        <v>0</v>
      </c>
      <c r="BZ5" s="15">
        <f>Seniori!BZ5</f>
        <v>0</v>
      </c>
      <c r="CA5" s="15">
        <f>Seniori!CA5</f>
        <v>0</v>
      </c>
      <c r="CB5" s="15" t="str">
        <f>Seniori!CB5</f>
        <v>07.05.2022</v>
      </c>
      <c r="CC5" s="15"/>
      <c r="CD5" s="15">
        <f>Seniori!CD5</f>
        <v>0</v>
      </c>
      <c r="CE5" s="15">
        <f>Seniori!CE5</f>
        <v>0</v>
      </c>
      <c r="CF5" s="15">
        <f>Seniori!CF5</f>
        <v>0</v>
      </c>
      <c r="CG5" s="15">
        <f>Seniori!CG5</f>
        <v>0</v>
      </c>
      <c r="CH5" s="15" t="str">
        <f>Seniori!CH5</f>
        <v>08.05.2022</v>
      </c>
      <c r="CI5" s="15"/>
      <c r="CJ5" s="15"/>
      <c r="CK5" s="15">
        <f>Seniori!CK5</f>
        <v>0</v>
      </c>
      <c r="CL5" s="15" t="str">
        <f>Seniori!CL5</f>
        <v>14.05.2022</v>
      </c>
      <c r="CM5" s="15"/>
      <c r="CN5" s="15">
        <f>Seniori!CN5</f>
        <v>0</v>
      </c>
      <c r="CO5" s="15">
        <f>Seniori!CO5</f>
        <v>0</v>
      </c>
      <c r="CP5" s="15">
        <f>Seniori!CP5</f>
        <v>0</v>
      </c>
      <c r="CQ5" s="15">
        <f>Seniori!CQ5</f>
        <v>0</v>
      </c>
      <c r="CR5" s="15" t="str">
        <f>Seniori!CR5</f>
        <v>20.-22.05.2022</v>
      </c>
      <c r="CS5" s="15"/>
      <c r="CT5" s="15"/>
      <c r="CU5" s="15"/>
      <c r="CV5" s="164" t="str">
        <f>Seniori!CV5</f>
        <v>28.05.2022</v>
      </c>
      <c r="CW5" s="15"/>
      <c r="CX5" s="15"/>
      <c r="CY5" s="15">
        <f>Seniori!CY5</f>
        <v>0</v>
      </c>
      <c r="CZ5" s="15">
        <f>Seniori!CZ5</f>
        <v>0</v>
      </c>
      <c r="DA5" s="15" t="str">
        <f>Seniori!DA5</f>
        <v>04.-05.06.2022</v>
      </c>
      <c r="DB5" s="15"/>
      <c r="DC5" s="15"/>
      <c r="DD5" s="15"/>
      <c r="DE5" s="15">
        <f>Seniori!DE5</f>
        <v>0</v>
      </c>
      <c r="DF5" s="15">
        <f>Seniori!DF5</f>
        <v>0</v>
      </c>
      <c r="DG5" s="15">
        <f>Seniori!DG5</f>
        <v>0</v>
      </c>
      <c r="DH5" s="15">
        <f>Seniori!DH5</f>
        <v>0</v>
      </c>
      <c r="DI5" s="15">
        <f>Seniori!DI5</f>
        <v>0</v>
      </c>
      <c r="DJ5" s="15">
        <f>Seniori!DJ5</f>
        <v>0</v>
      </c>
      <c r="DK5" s="15">
        <f>Seniori!DK5</f>
        <v>0</v>
      </c>
      <c r="DL5" s="15">
        <f>Seniori!DL5</f>
        <v>0</v>
      </c>
      <c r="DM5" s="15">
        <f>Seniori!DM5</f>
        <v>0</v>
      </c>
      <c r="DN5" s="15">
        <f>Seniori!DN5</f>
        <v>0</v>
      </c>
      <c r="DO5" s="15">
        <f>Seniori!DO5</f>
        <v>0</v>
      </c>
      <c r="DP5" s="15" t="str">
        <f>Seniori!DP5</f>
        <v>10.-12.06.2022</v>
      </c>
      <c r="DQ5" s="15"/>
      <c r="DR5" s="15"/>
      <c r="DS5" s="15"/>
      <c r="DT5" s="15">
        <f>Seniori!DT5</f>
        <v>0</v>
      </c>
      <c r="DU5" s="15">
        <f>Seniori!DU5</f>
        <v>0</v>
      </c>
      <c r="DV5" s="15">
        <f>Seniori!DV5</f>
        <v>0</v>
      </c>
      <c r="DW5" s="15">
        <f>Seniori!DW5</f>
        <v>0</v>
      </c>
      <c r="DX5" s="15">
        <f>Seniori!DX5</f>
        <v>0</v>
      </c>
      <c r="DY5" s="15">
        <f>Seniori!DY5</f>
        <v>0</v>
      </c>
      <c r="DZ5" s="15">
        <f>Seniori!DZ5</f>
        <v>0</v>
      </c>
      <c r="EA5" s="15" t="str">
        <f>Seniori!EA5</f>
        <v>11.-12.06.2022</v>
      </c>
      <c r="EB5" s="15"/>
      <c r="EC5" s="15"/>
      <c r="ED5" s="15">
        <f>Seniori!ED5</f>
        <v>0</v>
      </c>
      <c r="EE5" s="15">
        <f>Seniori!EE5</f>
        <v>0</v>
      </c>
      <c r="EF5" s="15" t="str">
        <f>Seniori!EF5</f>
        <v>11.06.2022</v>
      </c>
      <c r="EG5" s="15"/>
      <c r="EH5" s="15">
        <f>Seniori!EH5</f>
        <v>0</v>
      </c>
      <c r="EI5" s="15">
        <f>Seniori!EI5</f>
        <v>0</v>
      </c>
      <c r="EJ5" s="15">
        <f>Seniori!EJ5</f>
        <v>0</v>
      </c>
      <c r="EK5" s="15">
        <f>Seniori!EK5</f>
        <v>0</v>
      </c>
      <c r="EL5" s="15" t="str">
        <f>Seniori!EL5</f>
        <v>12.06.2022</v>
      </c>
      <c r="EM5" s="15" t="str">
        <f>Seniori!EM5</f>
        <v>18.-19.06.2022</v>
      </c>
      <c r="EN5" s="15"/>
      <c r="EO5" s="15"/>
      <c r="EP5" s="15">
        <f>Seniori!EP5</f>
        <v>0</v>
      </c>
      <c r="EQ5" s="15">
        <f>Seniori!EQ5</f>
        <v>0</v>
      </c>
      <c r="ER5" s="15">
        <f>Seniori!ER5</f>
        <v>0</v>
      </c>
      <c r="ES5" s="15">
        <f>Seniori!ES5</f>
        <v>0</v>
      </c>
      <c r="ET5" s="15">
        <f>Seniori!ET5</f>
        <v>0</v>
      </c>
      <c r="EU5" s="15">
        <f>Seniori!EU5</f>
        <v>0</v>
      </c>
      <c r="EV5" s="15">
        <f>Seniori!EV5</f>
        <v>0</v>
      </c>
      <c r="EW5" s="15">
        <f>Seniori!EW5</f>
        <v>0</v>
      </c>
      <c r="EX5" s="15">
        <f>Seniori!EX5</f>
        <v>0</v>
      </c>
      <c r="EY5" s="15">
        <f>Seniori!EY5</f>
        <v>0</v>
      </c>
      <c r="EZ5" s="15">
        <f>Seniori!EZ5</f>
        <v>0</v>
      </c>
      <c r="FA5" s="15">
        <f>Seniori!FA5</f>
        <v>0</v>
      </c>
      <c r="FB5" s="15">
        <f>Seniori!FB5</f>
        <v>0</v>
      </c>
      <c r="FC5" s="15">
        <f>Seniori!FC5</f>
        <v>0</v>
      </c>
      <c r="FD5" s="15">
        <f>Seniori!FD5</f>
        <v>0</v>
      </c>
      <c r="FE5" s="15">
        <f>Seniori!FE5</f>
        <v>0</v>
      </c>
      <c r="FF5" s="15" t="str">
        <f>Seniori!FF5</f>
        <v>02.07.2022</v>
      </c>
      <c r="FG5" s="15"/>
      <c r="FH5" s="15"/>
      <c r="FI5" s="15">
        <f>Seniori!FI5</f>
        <v>0</v>
      </c>
      <c r="FJ5" s="15">
        <f>Seniori!FJ5</f>
        <v>0</v>
      </c>
      <c r="FK5" s="15">
        <f>Seniori!FK5</f>
        <v>0</v>
      </c>
      <c r="FL5" s="15">
        <f>Seniori!FL5</f>
        <v>0</v>
      </c>
      <c r="FM5" s="15">
        <f>Seniori!FM5</f>
        <v>0</v>
      </c>
      <c r="FN5" s="15" t="str">
        <f>Seniori!FN5</f>
        <v>03.07.2022</v>
      </c>
      <c r="FO5" s="15"/>
      <c r="FP5" s="15"/>
      <c r="FQ5" s="15">
        <f>Seniori!FQ5</f>
        <v>0</v>
      </c>
      <c r="FR5" s="15" t="str">
        <f>Seniori!FR5</f>
        <v>16.-17.07.2022</v>
      </c>
      <c r="FS5" s="15"/>
      <c r="FT5" s="15"/>
      <c r="FU5" s="15">
        <f>Seniori!FU5</f>
        <v>0</v>
      </c>
      <c r="FV5" s="15">
        <f>Seniori!FV5</f>
        <v>0</v>
      </c>
      <c r="FW5" s="15">
        <f>Seniori!FW5</f>
        <v>0</v>
      </c>
      <c r="FX5" s="15">
        <f>Seniori!FX5</f>
        <v>0</v>
      </c>
      <c r="FY5" s="15">
        <f>Seniori!FY5</f>
        <v>0</v>
      </c>
      <c r="FZ5" s="15">
        <f>Seniori!FZ5</f>
        <v>0</v>
      </c>
      <c r="GA5" s="15">
        <f>Seniori!GA5</f>
        <v>0</v>
      </c>
      <c r="GB5" s="15">
        <f>Seniori!GB5</f>
        <v>0</v>
      </c>
      <c r="GC5" s="15">
        <f>Seniori!GC5</f>
        <v>0</v>
      </c>
      <c r="GD5" s="15">
        <f>Seniori!GD5</f>
        <v>0</v>
      </c>
      <c r="GE5" s="15">
        <f>Seniori!GE5</f>
        <v>0</v>
      </c>
      <c r="GF5" s="15">
        <f>Seniori!GF5</f>
        <v>0</v>
      </c>
      <c r="GG5" s="15">
        <f>Seniori!GG5</f>
        <v>0</v>
      </c>
      <c r="GH5" s="15">
        <f>Seniori!GH5</f>
        <v>0</v>
      </c>
      <c r="GI5" s="15" t="str">
        <f>Seniori!GI5</f>
        <v>31.07.2022</v>
      </c>
      <c r="GJ5" s="15"/>
      <c r="GK5" s="15"/>
      <c r="GL5" s="15">
        <f>Seniori!GL5</f>
        <v>0</v>
      </c>
      <c r="GM5" s="15" t="str">
        <f>Seniori!GM5</f>
        <v>30.-31.08.</v>
      </c>
      <c r="GN5" s="15"/>
      <c r="GO5" s="15"/>
      <c r="GP5" s="15">
        <f>Seniori!GP5</f>
        <v>0</v>
      </c>
      <c r="GQ5" s="15">
        <f>Seniori!GQ5</f>
        <v>0</v>
      </c>
      <c r="GR5" s="15">
        <f>Seniori!GR5</f>
        <v>0</v>
      </c>
      <c r="GS5" s="15">
        <f>Seniori!GS5</f>
        <v>0</v>
      </c>
      <c r="GT5" s="15">
        <f>Seniori!GT5</f>
        <v>0</v>
      </c>
      <c r="GU5" s="15">
        <f>Seniori!GU5</f>
        <v>0</v>
      </c>
      <c r="GV5" s="15">
        <f>Seniori!GV5</f>
        <v>0</v>
      </c>
      <c r="GW5" s="15">
        <f>Seniori!GW5</f>
        <v>0</v>
      </c>
      <c r="GX5" s="15">
        <f>Seniori!GX5</f>
        <v>0</v>
      </c>
      <c r="GY5" s="15">
        <f>Seniori!GY5</f>
        <v>0</v>
      </c>
      <c r="GZ5" s="15">
        <f>Seniori!GZ5</f>
        <v>0</v>
      </c>
      <c r="HA5" s="15" t="str">
        <f>Seniori!HA5</f>
        <v>13.-.14.08.2022</v>
      </c>
      <c r="HB5" s="15"/>
      <c r="HC5" s="15"/>
      <c r="HD5" s="15"/>
      <c r="HE5" s="15">
        <f>Seniori!HE5</f>
        <v>0</v>
      </c>
      <c r="HF5" s="15">
        <f>Seniori!HF5</f>
        <v>0</v>
      </c>
      <c r="HG5" s="15">
        <f>Seniori!HG5</f>
        <v>0</v>
      </c>
      <c r="HH5" s="15">
        <f>Seniori!HH5</f>
        <v>0</v>
      </c>
      <c r="HI5" s="15">
        <f>Seniori!HI5</f>
        <v>0</v>
      </c>
      <c r="HJ5" s="15">
        <f>Seniori!HJ5</f>
        <v>0</v>
      </c>
      <c r="HK5" s="15">
        <f>Seniori!HK5</f>
        <v>0</v>
      </c>
      <c r="HL5" s="15">
        <f>Seniori!HL5</f>
        <v>0</v>
      </c>
      <c r="HM5" s="15">
        <f>Seniori!HM5</f>
        <v>0</v>
      </c>
      <c r="HN5" s="15">
        <f>Seniori!HN5</f>
        <v>0</v>
      </c>
      <c r="HO5" s="15" t="str">
        <f>Seniori!HO5</f>
        <v>12.-14.08.</v>
      </c>
      <c r="HP5" s="15"/>
      <c r="HQ5" s="15"/>
      <c r="HR5" s="15">
        <f>Seniori!HR5</f>
        <v>0</v>
      </c>
      <c r="HS5" s="15">
        <f>Seniori!HS5</f>
        <v>0</v>
      </c>
      <c r="HT5" s="15">
        <f>Seniori!HT5</f>
        <v>0</v>
      </c>
      <c r="HU5" s="15">
        <f>Seniori!HU5</f>
        <v>0</v>
      </c>
      <c r="HV5" s="15">
        <f>Seniori!HV5</f>
        <v>0</v>
      </c>
      <c r="HW5" s="15">
        <f>Seniori!HW5</f>
        <v>0</v>
      </c>
      <c r="HX5" s="15">
        <f>Seniori!HX5</f>
        <v>0</v>
      </c>
      <c r="HY5" s="15">
        <f>Seniori!HY5</f>
        <v>0</v>
      </c>
      <c r="HZ5" s="15">
        <f>Seniori!HZ5</f>
        <v>0</v>
      </c>
      <c r="IA5" s="15">
        <f>Seniori!IA5</f>
        <v>0</v>
      </c>
      <c r="IB5" s="15">
        <f>Seniori!IB5</f>
        <v>0</v>
      </c>
      <c r="IC5" s="15" t="str">
        <f>Seniori!IC5</f>
        <v>17.-18.03.2022</v>
      </c>
      <c r="ID5" s="15"/>
      <c r="IE5" s="15" t="str">
        <f>Seniori!IE5</f>
        <v>12.-14.08.2022</v>
      </c>
      <c r="IF5" s="15"/>
      <c r="IG5" s="15"/>
      <c r="IH5" s="15">
        <f>Seniori!IH5</f>
        <v>0</v>
      </c>
      <c r="II5" s="15">
        <f>Seniori!II5</f>
        <v>0</v>
      </c>
      <c r="IJ5" s="15" t="str">
        <f>Seniori!IJ5</f>
        <v>20.-21.08.2022</v>
      </c>
      <c r="IK5" s="15"/>
      <c r="IL5" s="15"/>
      <c r="IM5" s="15">
        <f>Seniori!IM5</f>
        <v>0</v>
      </c>
      <c r="IN5" s="15">
        <f>Seniori!IN5</f>
        <v>0</v>
      </c>
      <c r="IO5" s="15">
        <f>Seniori!IO5</f>
        <v>0</v>
      </c>
      <c r="IP5" s="15">
        <f>Seniori!IP5</f>
        <v>0</v>
      </c>
      <c r="IQ5" s="15">
        <f>Seniori!IQ5</f>
        <v>0</v>
      </c>
      <c r="IR5" s="15">
        <f>Seniori!IR5</f>
        <v>0</v>
      </c>
      <c r="IS5" s="15">
        <f>Seniori!IS5</f>
        <v>0</v>
      </c>
      <c r="IT5" s="15">
        <f>Seniori!IT5</f>
        <v>0</v>
      </c>
      <c r="IU5" s="15">
        <f>Seniori!IU5</f>
        <v>0</v>
      </c>
      <c r="IV5" s="15" t="str">
        <f>Seniori!IV5</f>
        <v>28.-30.08.2022</v>
      </c>
      <c r="IW5" s="15"/>
      <c r="IX5" s="15" t="str">
        <f>Seniori!IX5</f>
        <v>29.-30.08.2022</v>
      </c>
      <c r="IY5" s="15"/>
      <c r="IZ5" s="15"/>
      <c r="JA5" s="15">
        <f>Seniori!JA5</f>
        <v>0</v>
      </c>
      <c r="JB5" s="15">
        <f>Seniori!JB5</f>
        <v>0</v>
      </c>
      <c r="JC5" s="15">
        <f>Seniori!JC5</f>
        <v>0</v>
      </c>
      <c r="JD5" s="15">
        <f>Seniori!JD5</f>
        <v>0</v>
      </c>
      <c r="JE5" s="15">
        <f>Seniori!JE5</f>
        <v>0</v>
      </c>
      <c r="JF5" s="15">
        <f>Seniori!JF5</f>
        <v>0</v>
      </c>
      <c r="JG5" s="15">
        <f>Seniori!JG5</f>
        <v>0</v>
      </c>
      <c r="JH5" s="15">
        <f>Seniori!JH5</f>
        <v>0</v>
      </c>
      <c r="JI5" s="15">
        <f>Seniori!JI5</f>
        <v>0</v>
      </c>
      <c r="JJ5" s="15">
        <f>Seniori!JJ5</f>
        <v>0</v>
      </c>
      <c r="JK5" s="15" t="str">
        <f>Seniori!JK5</f>
        <v>17.-18.09.2022</v>
      </c>
      <c r="JL5" s="15"/>
      <c r="JM5" s="15"/>
      <c r="JN5" s="15"/>
      <c r="JO5" s="15">
        <f>Seniori!JO5</f>
        <v>0</v>
      </c>
      <c r="JP5" s="15">
        <f>Seniori!JP5</f>
        <v>0</v>
      </c>
      <c r="JQ5" s="15">
        <f>Seniori!JQ5</f>
        <v>0</v>
      </c>
      <c r="JR5" s="15">
        <f>Seniori!JR5</f>
        <v>0</v>
      </c>
      <c r="JS5" s="15">
        <f>Seniori!JS5</f>
        <v>0</v>
      </c>
      <c r="JT5" s="15">
        <f>Seniori!JT5</f>
        <v>0</v>
      </c>
      <c r="JU5" s="15">
        <f>Seniori!JU5</f>
        <v>0</v>
      </c>
      <c r="JV5" s="15">
        <f>Seniori!JV5</f>
        <v>0</v>
      </c>
      <c r="JW5" s="15">
        <f>Seniori!JW5</f>
        <v>0</v>
      </c>
      <c r="JX5" s="15">
        <f>Seniori!JX5</f>
        <v>0</v>
      </c>
      <c r="JY5" s="15">
        <f>Seniori!JY5</f>
        <v>0</v>
      </c>
      <c r="JZ5" s="15">
        <f>Seniori!JZ5</f>
        <v>0</v>
      </c>
      <c r="KA5" s="15">
        <f>Seniori!KA5</f>
        <v>0</v>
      </c>
      <c r="KB5" s="15">
        <f>Seniori!KB5</f>
        <v>0</v>
      </c>
      <c r="KC5" s="15">
        <f>Seniori!KC5</f>
        <v>0</v>
      </c>
      <c r="KD5" s="15">
        <f>Seniori!KD5</f>
        <v>0</v>
      </c>
      <c r="KE5" s="15">
        <f>Seniori!KE5</f>
        <v>0</v>
      </c>
      <c r="KF5" s="15">
        <f>Seniori!KF5</f>
        <v>0</v>
      </c>
      <c r="KG5" s="15">
        <f>Seniori!KG5</f>
        <v>0</v>
      </c>
      <c r="KH5" s="15">
        <f>Seniori!KH5</f>
        <v>0</v>
      </c>
      <c r="KI5" s="15">
        <f>Seniori!KI5</f>
        <v>0</v>
      </c>
      <c r="KJ5" s="15">
        <f>Seniori!KJ5</f>
        <v>0</v>
      </c>
      <c r="KK5" s="15" t="str">
        <f>Seniori!KK5</f>
        <v>24.09.2022</v>
      </c>
      <c r="KL5" s="15"/>
      <c r="KM5" s="15" t="s">
        <v>529</v>
      </c>
      <c r="KN5" s="15"/>
      <c r="KO5" s="15"/>
      <c r="KP5" s="15">
        <f>Seniori!KP5</f>
        <v>0</v>
      </c>
      <c r="KQ5" s="15">
        <f>Seniori!KQ5</f>
        <v>0</v>
      </c>
      <c r="KR5" s="15">
        <f>Seniori!KR5</f>
        <v>0</v>
      </c>
      <c r="KS5" s="15">
        <f>Seniori!KS5</f>
        <v>0</v>
      </c>
      <c r="KT5" s="15">
        <f>Seniori!KT5</f>
        <v>0</v>
      </c>
      <c r="KU5" s="15">
        <f>Seniori!KU5</f>
        <v>0</v>
      </c>
      <c r="KV5" s="15">
        <f>Seniori!KV5</f>
        <v>0</v>
      </c>
      <c r="KW5" s="15">
        <f>Seniori!KW5</f>
        <v>0</v>
      </c>
      <c r="KX5" s="15">
        <f>Seniori!KX5</f>
        <v>0</v>
      </c>
      <c r="KY5" s="15">
        <f>Seniori!KY5</f>
        <v>0</v>
      </c>
      <c r="KZ5" s="15">
        <f>Seniori!KZ5</f>
        <v>0</v>
      </c>
      <c r="LA5" s="15" t="str">
        <f>Seniori!LA5</f>
        <v>15.10.2022</v>
      </c>
      <c r="LB5" s="15"/>
      <c r="LC5" s="15"/>
      <c r="LD5" s="15">
        <f>Seniori!LD5</f>
        <v>0</v>
      </c>
      <c r="LE5" s="15">
        <f>Seniori!LE5</f>
        <v>0</v>
      </c>
      <c r="LF5" s="15">
        <f>Seniori!LF5</f>
        <v>0</v>
      </c>
      <c r="LG5" s="15">
        <f>Seniori!LG5</f>
        <v>0</v>
      </c>
      <c r="LH5" s="15">
        <f>Seniori!LH5</f>
        <v>0</v>
      </c>
      <c r="LI5" s="15" t="str">
        <f>Seniori!LI5</f>
        <v>13.-15.05.2022</v>
      </c>
      <c r="LJ5" s="15"/>
      <c r="LK5" s="15"/>
      <c r="LL5" s="15"/>
      <c r="LM5" s="15" t="str">
        <f>Seniori!LM5</f>
        <v>21.-22.10.2022</v>
      </c>
      <c r="LN5" s="15"/>
      <c r="LO5" s="15"/>
      <c r="LP5" s="15">
        <f>Seniori!LP5</f>
        <v>0</v>
      </c>
      <c r="LQ5" s="15">
        <f>Seniori!LQ5</f>
        <v>0</v>
      </c>
      <c r="LR5" s="15">
        <f>Seniori!LR5</f>
        <v>0</v>
      </c>
      <c r="LS5" s="15">
        <f>Seniori!LS5</f>
        <v>0</v>
      </c>
      <c r="LT5" s="15">
        <f>Seniori!LT5</f>
        <v>0</v>
      </c>
      <c r="LU5" s="15">
        <f>Seniori!LU5</f>
        <v>0</v>
      </c>
      <c r="LV5" s="15">
        <f>Seniori!LV5</f>
        <v>0</v>
      </c>
      <c r="LW5" s="15">
        <f>Seniori!LW5</f>
        <v>0</v>
      </c>
      <c r="LX5" s="15">
        <f>Seniori!LX5</f>
        <v>0</v>
      </c>
      <c r="LY5" s="15">
        <f>Seniori!LY5</f>
        <v>0</v>
      </c>
      <c r="LZ5" s="15">
        <f>Seniori!LZ5</f>
        <v>0</v>
      </c>
      <c r="MA5" s="15">
        <f>Seniori!MA5</f>
        <v>0</v>
      </c>
      <c r="MB5" s="15">
        <f>Seniori!MB5</f>
        <v>0</v>
      </c>
      <c r="MC5" s="15">
        <f>Seniori!MC5</f>
        <v>0</v>
      </c>
      <c r="MD5" s="15">
        <f>Seniori!MD5</f>
        <v>0</v>
      </c>
      <c r="ME5" s="15">
        <f>Seniori!ME5</f>
        <v>0</v>
      </c>
    </row>
    <row r="6" spans="1:343" ht="17.25" customHeight="1" x14ac:dyDescent="0.25">
      <c r="A6" s="220"/>
      <c r="B6" s="211"/>
      <c r="C6" s="211"/>
      <c r="D6" s="211"/>
      <c r="E6" s="211"/>
      <c r="F6" s="211"/>
      <c r="G6" s="211"/>
      <c r="H6" s="105"/>
      <c r="I6" s="214"/>
      <c r="J6" s="214"/>
      <c r="K6" s="16" t="str">
        <f>Seniori!K6</f>
        <v>Motešice</v>
      </c>
      <c r="L6" s="16"/>
      <c r="M6" s="16">
        <f>Seniori!M6</f>
        <v>0</v>
      </c>
      <c r="N6" s="16">
        <f>Seniori!N6</f>
        <v>0</v>
      </c>
      <c r="O6" s="16">
        <f>Seniori!O6</f>
        <v>0</v>
      </c>
      <c r="P6" s="16">
        <f>Seniori!P6</f>
        <v>0</v>
      </c>
      <c r="Q6" s="16">
        <f>Seniori!Q6</f>
        <v>0</v>
      </c>
      <c r="R6" s="16" t="str">
        <f>Seniori!R6</f>
        <v>Motešice</v>
      </c>
      <c r="S6" s="16"/>
      <c r="T6" s="16"/>
      <c r="U6" s="16">
        <f>Seniori!U6</f>
        <v>0</v>
      </c>
      <c r="V6" s="16">
        <f>Seniori!V6</f>
        <v>0</v>
      </c>
      <c r="W6" s="16">
        <f>Seniori!W6</f>
        <v>0</v>
      </c>
      <c r="X6" s="16">
        <f>Seniori!X6</f>
        <v>0</v>
      </c>
      <c r="Y6" s="16" t="str">
        <f>Seniori!Y6</f>
        <v>Motešice CDI</v>
      </c>
      <c r="Z6" s="16"/>
      <c r="AA6" s="16" t="str">
        <f>Seniori!AA6</f>
        <v>Motešice</v>
      </c>
      <c r="AB6" s="16"/>
      <c r="AC6" s="16"/>
      <c r="AD6" s="16">
        <f>Seniori!AD6</f>
        <v>0</v>
      </c>
      <c r="AE6" s="16">
        <f>Seniori!AE6</f>
        <v>0</v>
      </c>
      <c r="AF6" s="16">
        <f>Seniori!AF6</f>
        <v>0</v>
      </c>
      <c r="AG6" s="16">
        <f>Seniori!AG6</f>
        <v>0</v>
      </c>
      <c r="AH6" s="16" t="str">
        <f>Seniori!AH6</f>
        <v>Pezinok</v>
      </c>
      <c r="AI6" s="16"/>
      <c r="AJ6" s="16"/>
      <c r="AK6" s="16">
        <f>Seniori!AK6</f>
        <v>0</v>
      </c>
      <c r="AL6" s="16">
        <f>Seniori!AL6</f>
        <v>0</v>
      </c>
      <c r="AM6" s="16">
        <f>Seniori!AM6</f>
        <v>0</v>
      </c>
      <c r="AN6" s="16">
        <f>Seniori!AN6</f>
        <v>0</v>
      </c>
      <c r="AO6" s="16" t="str">
        <f>Seniori!AO6</f>
        <v>Veľký Šariš</v>
      </c>
      <c r="AP6" s="16"/>
      <c r="AQ6" s="16" t="str">
        <f>Seniori!AQ6</f>
        <v>Motešice</v>
      </c>
      <c r="AR6" s="16"/>
      <c r="AS6" s="16"/>
      <c r="AT6" s="16">
        <f>Seniori!AT6</f>
        <v>0</v>
      </c>
      <c r="AU6" s="16">
        <f>Seniori!AU6</f>
        <v>0</v>
      </c>
      <c r="AV6" s="16">
        <f>Seniori!AV6</f>
        <v>0</v>
      </c>
      <c r="AW6" s="16">
        <f>Seniori!AW6</f>
        <v>0</v>
      </c>
      <c r="AX6" s="16">
        <f>Seniori!AX6</f>
        <v>0</v>
      </c>
      <c r="AY6" s="16">
        <f>Seniori!AY6</f>
        <v>0</v>
      </c>
      <c r="AZ6" s="16">
        <f>Seniori!AZ6</f>
        <v>0</v>
      </c>
      <c r="BA6" s="16">
        <f>Seniori!BA6</f>
        <v>0</v>
      </c>
      <c r="BB6" s="16">
        <f>Seniori!BB6</f>
        <v>0</v>
      </c>
      <c r="BC6" s="16">
        <f>Seniori!BC6</f>
        <v>0</v>
      </c>
      <c r="BD6" s="16">
        <f>Seniori!BD6</f>
        <v>0</v>
      </c>
      <c r="BE6" s="16">
        <f>Seniori!BE6</f>
        <v>0</v>
      </c>
      <c r="BF6" s="16">
        <f>Seniori!BF6</f>
        <v>0</v>
      </c>
      <c r="BG6" s="16">
        <f>Seniori!BG6</f>
        <v>0</v>
      </c>
      <c r="BH6" s="16" t="str">
        <f>Seniori!BH6</f>
        <v>Pezinok</v>
      </c>
      <c r="BI6" s="16"/>
      <c r="BJ6" s="16"/>
      <c r="BK6" s="16">
        <f>Seniori!BK6</f>
        <v>0</v>
      </c>
      <c r="BL6" s="16">
        <f>Seniori!BL6</f>
        <v>0</v>
      </c>
      <c r="BM6" s="16">
        <f>Seniori!BM6</f>
        <v>0</v>
      </c>
      <c r="BN6" s="16">
        <f>Seniori!BN6</f>
        <v>0</v>
      </c>
      <c r="BO6" s="16" t="str">
        <f>Seniori!BO6</f>
        <v>Gőssendorf AUT CDI</v>
      </c>
      <c r="BP6" s="16"/>
      <c r="BQ6" s="16"/>
      <c r="BR6" s="16"/>
      <c r="BS6" s="16" t="str">
        <f>Seniori!BS6</f>
        <v>Máriakálnok HUN</v>
      </c>
      <c r="BT6" s="16"/>
      <c r="BU6" s="16"/>
      <c r="BV6" s="16"/>
      <c r="BW6" s="16">
        <f>Seniori!BW6</f>
        <v>0</v>
      </c>
      <c r="BX6" s="16">
        <f>Seniori!BX6</f>
        <v>0</v>
      </c>
      <c r="BY6" s="16">
        <f>Seniori!BY6</f>
        <v>0</v>
      </c>
      <c r="BZ6" s="16">
        <f>Seniori!BZ6</f>
        <v>0</v>
      </c>
      <c r="CA6" s="16">
        <f>Seniori!CA6</f>
        <v>0</v>
      </c>
      <c r="CB6" s="16" t="str">
        <f>Seniori!CB6</f>
        <v>Sokoľ</v>
      </c>
      <c r="CC6" s="16">
        <f>Seniori!CC6</f>
        <v>0</v>
      </c>
      <c r="CD6" s="16">
        <f>Seniori!CD6</f>
        <v>0</v>
      </c>
      <c r="CE6" s="16">
        <f>Seniori!CE6</f>
        <v>0</v>
      </c>
      <c r="CF6" s="16">
        <f>Seniori!CF6</f>
        <v>0</v>
      </c>
      <c r="CG6" s="16">
        <f>Seniori!CG6</f>
        <v>0</v>
      </c>
      <c r="CH6" s="16" t="str">
        <f>Seniori!CH6</f>
        <v>Panská Lícha CZE</v>
      </c>
      <c r="CI6" s="16"/>
      <c r="CJ6" s="16"/>
      <c r="CK6" s="16">
        <f>Seniori!CK6</f>
        <v>0</v>
      </c>
      <c r="CL6" s="16" t="str">
        <f>Seniori!CL6</f>
        <v>Vígľaš</v>
      </c>
      <c r="CM6" s="16"/>
      <c r="CN6" s="16">
        <f>Seniori!CN6</f>
        <v>0</v>
      </c>
      <c r="CO6" s="16">
        <f>Seniori!CO6</f>
        <v>0</v>
      </c>
      <c r="CP6" s="16">
        <f>Seniori!CP6</f>
        <v>0</v>
      </c>
      <c r="CQ6" s="16">
        <f>Seniori!CQ6</f>
        <v>0</v>
      </c>
      <c r="CR6" s="16" t="str">
        <f>Seniori!CR6</f>
        <v>Olomouc CZE CDI</v>
      </c>
      <c r="CS6" s="16"/>
      <c r="CT6" s="16"/>
      <c r="CU6" s="16"/>
      <c r="CV6" s="16" t="str">
        <f>Seniori!CV6</f>
        <v>Sokoľ</v>
      </c>
      <c r="CW6" s="16"/>
      <c r="CX6" s="16"/>
      <c r="CY6" s="16">
        <f>Seniori!CY6</f>
        <v>0</v>
      </c>
      <c r="CZ6" s="16">
        <f>Seniori!CZ6</f>
        <v>0</v>
      </c>
      <c r="DA6" s="16" t="str">
        <f>Seniori!DA6</f>
        <v>Topoľčianky</v>
      </c>
      <c r="DB6" s="16"/>
      <c r="DC6" s="16"/>
      <c r="DD6" s="16"/>
      <c r="DE6" s="16">
        <f>Seniori!DE6</f>
        <v>0</v>
      </c>
      <c r="DF6" s="16">
        <f>Seniori!DF6</f>
        <v>0</v>
      </c>
      <c r="DG6" s="16">
        <f>Seniori!DG6</f>
        <v>0</v>
      </c>
      <c r="DH6" s="16">
        <f>Seniori!DH6</f>
        <v>0</v>
      </c>
      <c r="DI6" s="16">
        <f>Seniori!DI6</f>
        <v>0</v>
      </c>
      <c r="DJ6" s="16">
        <f>Seniori!DJ6</f>
        <v>0</v>
      </c>
      <c r="DK6" s="16">
        <f>Seniori!DK6</f>
        <v>0</v>
      </c>
      <c r="DL6" s="16">
        <f>Seniori!DL6</f>
        <v>0</v>
      </c>
      <c r="DM6" s="16">
        <f>Seniori!DM6</f>
        <v>0</v>
      </c>
      <c r="DN6" s="16">
        <f>Seniori!DN6</f>
        <v>0</v>
      </c>
      <c r="DO6" s="16">
        <f>Seniori!DO6</f>
        <v>0</v>
      </c>
      <c r="DP6" s="16" t="str">
        <f>Seniori!DP6</f>
        <v>Šamorín CDI</v>
      </c>
      <c r="DQ6" s="16"/>
      <c r="DR6" s="16"/>
      <c r="DS6" s="16"/>
      <c r="DT6" s="16">
        <f>Seniori!DT6</f>
        <v>0</v>
      </c>
      <c r="DU6" s="16">
        <f>Seniori!DU6</f>
        <v>0</v>
      </c>
      <c r="DV6" s="16">
        <f>Seniori!DV6</f>
        <v>0</v>
      </c>
      <c r="DW6" s="16">
        <f>Seniori!DW6</f>
        <v>0</v>
      </c>
      <c r="DX6" s="16">
        <f>Seniori!DX6</f>
        <v>0</v>
      </c>
      <c r="DY6" s="16">
        <f>Seniori!DY6</f>
        <v>0</v>
      </c>
      <c r="DZ6" s="16">
        <f>Seniori!DZ6</f>
        <v>0</v>
      </c>
      <c r="EA6" s="16" t="str">
        <f>Seniori!EA6</f>
        <v>Šamorín</v>
      </c>
      <c r="EB6" s="16"/>
      <c r="EC6" s="16"/>
      <c r="ED6" s="16">
        <f>Seniori!ED6</f>
        <v>0</v>
      </c>
      <c r="EE6" s="16">
        <f>Seniori!EE6</f>
        <v>0</v>
      </c>
      <c r="EF6" s="16" t="str">
        <f>Seniori!EF6</f>
        <v>Sokoľ</v>
      </c>
      <c r="EG6" s="16"/>
      <c r="EH6" s="16">
        <f>Seniori!EH6</f>
        <v>0</v>
      </c>
      <c r="EI6" s="16">
        <f>Seniori!EI6</f>
        <v>0</v>
      </c>
      <c r="EJ6" s="16">
        <f>Seniori!EJ6</f>
        <v>0</v>
      </c>
      <c r="EK6" s="16">
        <f>Seniori!EK6</f>
        <v>0</v>
      </c>
      <c r="EL6" s="16" t="str">
        <f>Seniori!EL6</f>
        <v>Panská Lícha CZE</v>
      </c>
      <c r="EM6" s="16" t="str">
        <f>Seniori!EM6</f>
        <v>Topoľčianky MSR</v>
      </c>
      <c r="EN6" s="16"/>
      <c r="EO6" s="16"/>
      <c r="EP6" s="16"/>
      <c r="EQ6" s="16">
        <f>Seniori!EQ6</f>
        <v>0</v>
      </c>
      <c r="ER6" s="16">
        <f>Seniori!ER6</f>
        <v>0</v>
      </c>
      <c r="ES6" s="16">
        <f>Seniori!ES6</f>
        <v>0</v>
      </c>
      <c r="ET6" s="16">
        <f>Seniori!ET6</f>
        <v>0</v>
      </c>
      <c r="EU6" s="16">
        <f>Seniori!EU6</f>
        <v>0</v>
      </c>
      <c r="EV6" s="16">
        <f>Seniori!EV6</f>
        <v>0</v>
      </c>
      <c r="EW6" s="16">
        <f>Seniori!EW6</f>
        <v>0</v>
      </c>
      <c r="EX6" s="16">
        <f>Seniori!EX6</f>
        <v>0</v>
      </c>
      <c r="EY6" s="16">
        <f>Seniori!EY6</f>
        <v>0</v>
      </c>
      <c r="EZ6" s="16">
        <f>Seniori!EZ6</f>
        <v>0</v>
      </c>
      <c r="FA6" s="16">
        <f>Seniori!FA6</f>
        <v>0</v>
      </c>
      <c r="FB6" s="16">
        <f>Seniori!FB6</f>
        <v>0</v>
      </c>
      <c r="FC6" s="16">
        <f>Seniori!FC6</f>
        <v>0</v>
      </c>
      <c r="FD6" s="16">
        <f>Seniori!FD6</f>
        <v>0</v>
      </c>
      <c r="FE6" s="16">
        <f>Seniori!FE6</f>
        <v>0</v>
      </c>
      <c r="FF6" s="16" t="str">
        <f>Seniori!FF6</f>
        <v>Motešice</v>
      </c>
      <c r="FG6" s="16"/>
      <c r="FH6" s="16"/>
      <c r="FI6" s="16">
        <f>Seniori!FI6</f>
        <v>0</v>
      </c>
      <c r="FJ6" s="16">
        <f>Seniori!FJ6</f>
        <v>0</v>
      </c>
      <c r="FK6" s="16">
        <f>Seniori!FK6</f>
        <v>0</v>
      </c>
      <c r="FL6" s="16">
        <f>Seniori!FL6</f>
        <v>0</v>
      </c>
      <c r="FM6" s="16">
        <f>Seniori!FM6</f>
        <v>0</v>
      </c>
      <c r="FN6" s="16" t="str">
        <f>Seniori!FN6</f>
        <v>Motešice</v>
      </c>
      <c r="FO6" s="16"/>
      <c r="FP6" s="16"/>
      <c r="FQ6" s="16">
        <f>Seniori!FQ6</f>
        <v>0</v>
      </c>
      <c r="FR6" s="16" t="str">
        <f>Seniori!FR6</f>
        <v>Topoľčianky MSR</v>
      </c>
      <c r="FS6" s="16"/>
      <c r="FT6" s="16"/>
      <c r="FU6" s="16">
        <f>Seniori!FU6</f>
        <v>0</v>
      </c>
      <c r="FV6" s="16">
        <f>Seniori!FV6</f>
        <v>0</v>
      </c>
      <c r="FW6" s="16">
        <f>Seniori!FW6</f>
        <v>0</v>
      </c>
      <c r="FX6" s="16">
        <f>Seniori!FX6</f>
        <v>0</v>
      </c>
      <c r="FY6" s="16">
        <f>Seniori!FY6</f>
        <v>0</v>
      </c>
      <c r="FZ6" s="16">
        <f>Seniori!FZ6</f>
        <v>0</v>
      </c>
      <c r="GA6" s="16">
        <f>Seniori!GA6</f>
        <v>0</v>
      </c>
      <c r="GB6" s="16">
        <f>Seniori!GB6</f>
        <v>0</v>
      </c>
      <c r="GC6" s="16">
        <f>Seniori!GC6</f>
        <v>0</v>
      </c>
      <c r="GD6" s="16">
        <f>Seniori!GD6</f>
        <v>0</v>
      </c>
      <c r="GE6" s="16">
        <f>Seniori!GE6</f>
        <v>0</v>
      </c>
      <c r="GF6" s="16">
        <f>Seniori!GF6</f>
        <v>0</v>
      </c>
      <c r="GG6" s="16">
        <f>Seniori!GG6</f>
        <v>0</v>
      </c>
      <c r="GH6" s="16">
        <f>Seniori!GH6</f>
        <v>0</v>
      </c>
      <c r="GI6" s="16" t="str">
        <f>Seniori!GI6</f>
        <v>Spišská Teplica</v>
      </c>
      <c r="GJ6" s="16"/>
      <c r="GK6" s="16"/>
      <c r="GL6" s="16">
        <f>Seniori!GL6</f>
        <v>0</v>
      </c>
      <c r="GM6" s="16" t="str">
        <f>Seniori!GM6</f>
        <v>Olomouc CZE</v>
      </c>
      <c r="GN6" s="16"/>
      <c r="GO6" s="16"/>
      <c r="GP6" s="16">
        <f>Seniori!GP6</f>
        <v>0</v>
      </c>
      <c r="GQ6" s="16">
        <f>Seniori!GQ6</f>
        <v>0</v>
      </c>
      <c r="GR6" s="16">
        <f>Seniori!GR6</f>
        <v>0</v>
      </c>
      <c r="GS6" s="16">
        <f>Seniori!GS6</f>
        <v>0</v>
      </c>
      <c r="GT6" s="16">
        <f>Seniori!GT6</f>
        <v>0</v>
      </c>
      <c r="GU6" s="16">
        <f>Seniori!GU6</f>
        <v>0</v>
      </c>
      <c r="GV6" s="16">
        <f>Seniori!GV6</f>
        <v>0</v>
      </c>
      <c r="GW6" s="16">
        <f>Seniori!GW6</f>
        <v>0</v>
      </c>
      <c r="GX6" s="16">
        <f>Seniori!GX6</f>
        <v>0</v>
      </c>
      <c r="GY6" s="16">
        <f>Seniori!GY6</f>
        <v>0</v>
      </c>
      <c r="GZ6" s="16">
        <f>Seniori!GZ6</f>
        <v>0</v>
      </c>
      <c r="HA6" s="16" t="str">
        <f>Seniori!HA6</f>
        <v>Szilvásvárad HUN</v>
      </c>
      <c r="HB6" s="16"/>
      <c r="HC6" s="16"/>
      <c r="HD6" s="16"/>
      <c r="HE6" s="16">
        <f>Seniori!HE6</f>
        <v>0</v>
      </c>
      <c r="HF6" s="16">
        <f>Seniori!HF6</f>
        <v>0</v>
      </c>
      <c r="HG6" s="16">
        <f>Seniori!HG6</f>
        <v>0</v>
      </c>
      <c r="HH6" s="16">
        <f>Seniori!HH6</f>
        <v>0</v>
      </c>
      <c r="HI6" s="16">
        <f>Seniori!HI6</f>
        <v>0</v>
      </c>
      <c r="HJ6" s="16">
        <f>Seniori!HJ6</f>
        <v>0</v>
      </c>
      <c r="HK6" s="16">
        <f>Seniori!HK6</f>
        <v>0</v>
      </c>
      <c r="HL6" s="16">
        <f>Seniori!HL6</f>
        <v>0</v>
      </c>
      <c r="HM6" s="16">
        <f>Seniori!HM6</f>
        <v>0</v>
      </c>
      <c r="HN6" s="16">
        <f>Seniori!HN6</f>
        <v>0</v>
      </c>
      <c r="HO6" s="16" t="str">
        <f>Seniori!HO6</f>
        <v>Vígľaš MSR</v>
      </c>
      <c r="HP6" s="16"/>
      <c r="HQ6" s="16"/>
      <c r="HR6" s="16">
        <f>Seniori!HR6</f>
        <v>0</v>
      </c>
      <c r="HS6" s="16">
        <f>Seniori!HS6</f>
        <v>0</v>
      </c>
      <c r="HT6" s="16">
        <f>Seniori!HT6</f>
        <v>0</v>
      </c>
      <c r="HU6" s="16">
        <f>Seniori!HU6</f>
        <v>0</v>
      </c>
      <c r="HV6" s="16">
        <f>Seniori!HV6</f>
        <v>0</v>
      </c>
      <c r="HW6" s="16">
        <f>Seniori!HW6</f>
        <v>0</v>
      </c>
      <c r="HX6" s="16">
        <f>Seniori!HX6</f>
        <v>0</v>
      </c>
      <c r="HY6" s="16">
        <f>Seniori!HY6</f>
        <v>0</v>
      </c>
      <c r="HZ6" s="16">
        <f>Seniori!HZ6</f>
        <v>0</v>
      </c>
      <c r="IA6" s="16">
        <f>Seniori!IA6</f>
        <v>0</v>
      </c>
      <c r="IB6" s="16">
        <f>Seniori!IB6</f>
        <v>0</v>
      </c>
      <c r="IC6" s="16" t="str">
        <f>Seniori!IC6</f>
        <v>Ornago ITA CDI</v>
      </c>
      <c r="ID6" s="16"/>
      <c r="IE6" s="16" t="str">
        <f>Seniori!IE6</f>
        <v>Stadl Paura AUT</v>
      </c>
      <c r="IF6" s="16"/>
      <c r="IG6" s="16"/>
      <c r="IH6" s="16">
        <f>Seniori!IH6</f>
        <v>0</v>
      </c>
      <c r="II6" s="16">
        <f>Seniori!II6</f>
        <v>0</v>
      </c>
      <c r="IJ6" s="16" t="str">
        <f>Seniori!IJ6</f>
        <v>Dunajský Klátov</v>
      </c>
      <c r="IK6" s="16"/>
      <c r="IL6" s="16"/>
      <c r="IM6" s="16">
        <f>Seniori!IM6</f>
        <v>0</v>
      </c>
      <c r="IN6" s="16">
        <f>Seniori!IN6</f>
        <v>0</v>
      </c>
      <c r="IO6" s="16">
        <f>Seniori!IO6</f>
        <v>0</v>
      </c>
      <c r="IP6" s="16">
        <f>Seniori!IP6</f>
        <v>0</v>
      </c>
      <c r="IQ6" s="16">
        <f>Seniori!IQ6</f>
        <v>0</v>
      </c>
      <c r="IR6" s="16">
        <f>Seniori!IR6</f>
        <v>0</v>
      </c>
      <c r="IS6" s="16">
        <f>Seniori!IS6</f>
        <v>0</v>
      </c>
      <c r="IT6" s="16">
        <f>Seniori!IT6</f>
        <v>0</v>
      </c>
      <c r="IU6" s="16">
        <f>Seniori!IU6</f>
        <v>0</v>
      </c>
      <c r="IV6" s="16" t="str">
        <f>Seniori!IV6</f>
        <v>Šamorín CDI</v>
      </c>
      <c r="IW6" s="16"/>
      <c r="IX6" s="16" t="str">
        <f>Seniori!IX6</f>
        <v>Šamorín</v>
      </c>
      <c r="IY6" s="16"/>
      <c r="IZ6" s="16"/>
      <c r="JA6" s="16">
        <f>Seniori!JA6</f>
        <v>0</v>
      </c>
      <c r="JB6" s="16">
        <f>Seniori!JB6</f>
        <v>0</v>
      </c>
      <c r="JC6" s="16">
        <f>Seniori!JC6</f>
        <v>0</v>
      </c>
      <c r="JD6" s="16">
        <f>Seniori!JD6</f>
        <v>0</v>
      </c>
      <c r="JE6" s="16">
        <f>Seniori!JE6</f>
        <v>0</v>
      </c>
      <c r="JF6" s="16">
        <f>Seniori!JF6</f>
        <v>0</v>
      </c>
      <c r="JG6" s="16">
        <f>Seniori!JG6</f>
        <v>0</v>
      </c>
      <c r="JH6" s="16">
        <f>Seniori!JH6</f>
        <v>0</v>
      </c>
      <c r="JI6" s="16">
        <f>Seniori!JI6</f>
        <v>0</v>
      </c>
      <c r="JJ6" s="16">
        <f>Seniori!JJ6</f>
        <v>0</v>
      </c>
      <c r="JK6" s="16" t="str">
        <f>Seniori!JK6</f>
        <v>Motešice</v>
      </c>
      <c r="JL6" s="16"/>
      <c r="JM6" s="16"/>
      <c r="JN6" s="16"/>
      <c r="JO6" s="16">
        <f>Seniori!JO6</f>
        <v>0</v>
      </c>
      <c r="JP6" s="16">
        <f>Seniori!JP6</f>
        <v>0</v>
      </c>
      <c r="JQ6" s="16">
        <f>Seniori!JQ6</f>
        <v>0</v>
      </c>
      <c r="JR6" s="16">
        <f>Seniori!JR6</f>
        <v>0</v>
      </c>
      <c r="JS6" s="16">
        <f>Seniori!JS6</f>
        <v>0</v>
      </c>
      <c r="JT6" s="16">
        <f>Seniori!JT6</f>
        <v>0</v>
      </c>
      <c r="JU6" s="16">
        <f>Seniori!JU6</f>
        <v>0</v>
      </c>
      <c r="JV6" s="16">
        <f>Seniori!JV6</f>
        <v>0</v>
      </c>
      <c r="JW6" s="16">
        <f>Seniori!JW6</f>
        <v>0</v>
      </c>
      <c r="JX6" s="16">
        <f>Seniori!JX6</f>
        <v>0</v>
      </c>
      <c r="JY6" s="16">
        <f>Seniori!JY6</f>
        <v>0</v>
      </c>
      <c r="JZ6" s="16">
        <f>Seniori!JZ6</f>
        <v>0</v>
      </c>
      <c r="KA6" s="16">
        <f>Seniori!KA6</f>
        <v>0</v>
      </c>
      <c r="KB6" s="16">
        <f>Seniori!KB6</f>
        <v>0</v>
      </c>
      <c r="KC6" s="16">
        <f>Seniori!KC6</f>
        <v>0</v>
      </c>
      <c r="KD6" s="16">
        <f>Seniori!KD6</f>
        <v>0</v>
      </c>
      <c r="KE6" s="16">
        <f>Seniori!KE6</f>
        <v>0</v>
      </c>
      <c r="KF6" s="16">
        <f>Seniori!KF6</f>
        <v>0</v>
      </c>
      <c r="KG6" s="16">
        <f>Seniori!KG6</f>
        <v>0</v>
      </c>
      <c r="KH6" s="16">
        <f>Seniori!KH6</f>
        <v>0</v>
      </c>
      <c r="KI6" s="16">
        <f>Seniori!KI6</f>
        <v>0</v>
      </c>
      <c r="KJ6" s="16">
        <f>Seniori!KJ6</f>
        <v>0</v>
      </c>
      <c r="KK6" s="175" t="str">
        <f>Seniori!KK6</f>
        <v>Máriakálnok HUN</v>
      </c>
      <c r="KL6" s="16"/>
      <c r="KM6" s="16" t="s">
        <v>268</v>
      </c>
      <c r="KN6" s="16"/>
      <c r="KO6" s="16"/>
      <c r="KP6" s="16">
        <f>Seniori!KP6</f>
        <v>0</v>
      </c>
      <c r="KQ6" s="16">
        <f>Seniori!KQ6</f>
        <v>0</v>
      </c>
      <c r="KR6" s="16">
        <f>Seniori!KR6</f>
        <v>0</v>
      </c>
      <c r="KS6" s="16">
        <f>Seniori!KS6</f>
        <v>0</v>
      </c>
      <c r="KT6" s="16">
        <f>Seniori!KT6</f>
        <v>0</v>
      </c>
      <c r="KU6" s="16">
        <f>Seniori!KU6</f>
        <v>0</v>
      </c>
      <c r="KV6" s="16">
        <f>Seniori!KV6</f>
        <v>0</v>
      </c>
      <c r="KW6" s="16">
        <f>Seniori!KW6</f>
        <v>0</v>
      </c>
      <c r="KX6" s="16">
        <f>Seniori!KX6</f>
        <v>0</v>
      </c>
      <c r="KY6" s="16">
        <f>Seniori!KY6</f>
        <v>0</v>
      </c>
      <c r="KZ6" s="16">
        <f>Seniori!KZ6</f>
        <v>0</v>
      </c>
      <c r="LA6" s="16" t="str">
        <f>Seniori!LA6</f>
        <v>Vígľaš</v>
      </c>
      <c r="LB6" s="16"/>
      <c r="LC6" s="16"/>
      <c r="LD6" s="16">
        <f>Seniori!LD6</f>
        <v>0</v>
      </c>
      <c r="LE6" s="16">
        <f>Seniori!LE6</f>
        <v>0</v>
      </c>
      <c r="LF6" s="16">
        <f>Seniori!LF6</f>
        <v>0</v>
      </c>
      <c r="LG6" s="16">
        <f>Seniori!LG6</f>
        <v>0</v>
      </c>
      <c r="LH6" s="16">
        <f>Seniori!LH6</f>
        <v>0</v>
      </c>
      <c r="LI6" s="16" t="str">
        <f>Seniori!LI6</f>
        <v>Pilisjászfalu HUN CDI</v>
      </c>
      <c r="LJ6" s="16"/>
      <c r="LK6" s="16"/>
      <c r="LL6" s="16"/>
      <c r="LM6" s="16" t="str">
        <f>Seniori!LM6</f>
        <v>Motešice</v>
      </c>
      <c r="LN6" s="16"/>
      <c r="LO6" s="16"/>
      <c r="LP6" s="16">
        <f>Seniori!LP6</f>
        <v>0</v>
      </c>
      <c r="LQ6" s="16">
        <f>Seniori!LQ6</f>
        <v>0</v>
      </c>
      <c r="LR6" s="16">
        <f>Seniori!LR6</f>
        <v>0</v>
      </c>
      <c r="LS6" s="16">
        <f>Seniori!LS6</f>
        <v>0</v>
      </c>
      <c r="LT6" s="16">
        <f>Seniori!LT6</f>
        <v>0</v>
      </c>
      <c r="LU6" s="16">
        <f>Seniori!LU6</f>
        <v>0</v>
      </c>
      <c r="LV6" s="16">
        <f>Seniori!LV6</f>
        <v>0</v>
      </c>
      <c r="LW6" s="16">
        <f>Seniori!LW6</f>
        <v>0</v>
      </c>
      <c r="LX6" s="16">
        <f>Seniori!LX6</f>
        <v>0</v>
      </c>
      <c r="LY6" s="16">
        <f>Seniori!LY6</f>
        <v>0</v>
      </c>
      <c r="LZ6" s="16">
        <f>Seniori!LZ6</f>
        <v>0</v>
      </c>
      <c r="MA6" s="16">
        <f>Seniori!MA6</f>
        <v>0</v>
      </c>
      <c r="MB6" s="16">
        <f>Seniori!MB6</f>
        <v>0</v>
      </c>
      <c r="MC6" s="16">
        <f>Seniori!MC6</f>
        <v>0</v>
      </c>
      <c r="MD6" s="16">
        <f>Seniori!MD6</f>
        <v>0</v>
      </c>
      <c r="ME6" s="16">
        <f>Seniori!ME6</f>
        <v>0</v>
      </c>
    </row>
    <row r="7" spans="1:343" s="1" customFormat="1" ht="18" customHeight="1" x14ac:dyDescent="0.25">
      <c r="A7" s="221"/>
      <c r="B7" s="212"/>
      <c r="C7" s="212"/>
      <c r="D7" s="212"/>
      <c r="E7" s="212"/>
      <c r="F7" s="212"/>
      <c r="G7" s="212"/>
      <c r="H7" s="106"/>
      <c r="I7" s="215"/>
      <c r="J7" s="215"/>
      <c r="K7" s="17" t="str">
        <f>Seniori!K7</f>
        <v>P1</v>
      </c>
      <c r="L7" s="17" t="str">
        <f>Seniori!L7</f>
        <v>DUB</v>
      </c>
      <c r="M7" s="17" t="str">
        <f>Seniori!M7</f>
        <v>4r</v>
      </c>
      <c r="N7" s="17" t="str">
        <f>Seniori!N7</f>
        <v>DUA</v>
      </c>
      <c r="O7" s="17" t="str">
        <f>Seniori!O7</f>
        <v>JU</v>
      </c>
      <c r="P7" s="17" t="str">
        <f>Seniori!P7</f>
        <v>JD</v>
      </c>
      <c r="Q7" s="17" t="str">
        <f>Seniori!Q7</f>
        <v>IMII</v>
      </c>
      <c r="R7" s="17" t="str">
        <f>Seniori!R7</f>
        <v>P1</v>
      </c>
      <c r="S7" s="17" t="str">
        <f>Seniori!S7</f>
        <v>DUA</v>
      </c>
      <c r="T7" s="17" t="str">
        <f>Seniori!T7</f>
        <v>4r</v>
      </c>
      <c r="U7" s="17" t="str">
        <f>Seniori!U7</f>
        <v>DUB</v>
      </c>
      <c r="V7" s="17" t="str">
        <f>Seniori!V7</f>
        <v>JU</v>
      </c>
      <c r="W7" s="17" t="str">
        <f>Seniori!W7</f>
        <v>JD</v>
      </c>
      <c r="X7" s="17" t="str">
        <f>Seniori!X7</f>
        <v>GP</v>
      </c>
      <c r="Y7" s="17" t="str">
        <f>Seniori!Y7</f>
        <v>JD</v>
      </c>
      <c r="Z7" s="17" t="str">
        <f>Seniori!Z7</f>
        <v>JJ</v>
      </c>
      <c r="AA7" s="17" t="str">
        <f>Seniori!AA7</f>
        <v>P1</v>
      </c>
      <c r="AB7" s="17" t="str">
        <f>Seniori!AB7</f>
        <v>4r</v>
      </c>
      <c r="AC7" s="17" t="str">
        <f>Seniori!AC7</f>
        <v>P3</v>
      </c>
      <c r="AD7" s="17" t="str">
        <f>Seniori!AD7</f>
        <v>DUB</v>
      </c>
      <c r="AE7" s="17" t="str">
        <f>Seniori!AE7</f>
        <v>JU</v>
      </c>
      <c r="AF7" s="17" t="str">
        <f>Seniori!AF7</f>
        <v>4r</v>
      </c>
      <c r="AG7" s="17" t="str">
        <f>Seniori!AG7</f>
        <v>P4</v>
      </c>
      <c r="AH7" s="17" t="str">
        <f>Seniori!AH7</f>
        <v>P1</v>
      </c>
      <c r="AI7" s="17" t="str">
        <f>Seniori!AI7</f>
        <v>DUA</v>
      </c>
      <c r="AJ7" s="17" t="str">
        <f>Seniori!AJ7</f>
        <v>4r</v>
      </c>
      <c r="AK7" s="17" t="str">
        <f>Seniori!AK7</f>
        <v>DD</v>
      </c>
      <c r="AL7" s="17" t="str">
        <f>Seniori!AL7</f>
        <v>JD</v>
      </c>
      <c r="AM7" s="17" t="str">
        <f>Seniori!AM7</f>
        <v>YU</v>
      </c>
      <c r="AN7" s="17" t="str">
        <f>Seniori!AN7</f>
        <v>IMI</v>
      </c>
      <c r="AO7" s="17" t="str">
        <f>Seniori!AO7</f>
        <v>Z1</v>
      </c>
      <c r="AP7" s="17" t="str">
        <f>Seniori!AP7</f>
        <v>Z2</v>
      </c>
      <c r="AQ7" s="17" t="str">
        <f>Seniori!AQ7</f>
        <v>P1</v>
      </c>
      <c r="AR7" s="17" t="str">
        <f>Seniori!AR7</f>
        <v>DUA</v>
      </c>
      <c r="AS7" s="17" t="str">
        <f>Seniori!AS7</f>
        <v>4r</v>
      </c>
      <c r="AT7" s="17" t="str">
        <f>Seniori!AT7</f>
        <v>JU</v>
      </c>
      <c r="AU7" s="17" t="str">
        <f>Seniori!AU7</f>
        <v>JD</v>
      </c>
      <c r="AV7" s="17" t="str">
        <f>Seniori!AV7</f>
        <v>IMI</v>
      </c>
      <c r="AW7" s="17" t="str">
        <f>Seniori!AW7</f>
        <v>IMII</v>
      </c>
      <c r="AX7" s="17" t="str">
        <f>Seniori!AX7</f>
        <v>GP</v>
      </c>
      <c r="AY7" s="17" t="str">
        <f>Seniori!AY7</f>
        <v>P1</v>
      </c>
      <c r="AZ7" s="17" t="str">
        <f>Seniori!AZ7</f>
        <v>DUA</v>
      </c>
      <c r="BA7" s="17" t="str">
        <f>Seniori!BA7</f>
        <v>4r</v>
      </c>
      <c r="BB7" s="17" t="str">
        <f>Seniori!BB7</f>
        <v>JU</v>
      </c>
      <c r="BC7" s="17" t="str">
        <f>Seniori!BC7</f>
        <v>JD</v>
      </c>
      <c r="BD7" s="17" t="str">
        <f>Seniori!BD7</f>
        <v>IMI</v>
      </c>
      <c r="BE7" s="17" t="str">
        <f>Seniori!BE7</f>
        <v>IMII</v>
      </c>
      <c r="BF7" s="17" t="str">
        <f>Seniori!BF7</f>
        <v>GP</v>
      </c>
      <c r="BG7" s="17" t="str">
        <f>Seniori!BG7</f>
        <v>GPS</v>
      </c>
      <c r="BH7" s="17" t="str">
        <f>Seniori!BH7</f>
        <v>P1</v>
      </c>
      <c r="BI7" s="17" t="str">
        <f>Seniori!BI7</f>
        <v>Z5</v>
      </c>
      <c r="BJ7" s="17" t="str">
        <f>Seniori!BJ7</f>
        <v>4r</v>
      </c>
      <c r="BK7" s="17" t="str">
        <f>Seniori!BK7</f>
        <v>DD</v>
      </c>
      <c r="BL7" s="17" t="str">
        <f>Seniori!BL7</f>
        <v>JD</v>
      </c>
      <c r="BM7" s="17" t="str">
        <f>Seniori!BM7</f>
        <v>YU</v>
      </c>
      <c r="BN7" s="17" t="str">
        <f>Seniori!BN7</f>
        <v>IMI</v>
      </c>
      <c r="BO7" s="17" t="str">
        <f>Seniori!BO7</f>
        <v>JD</v>
      </c>
      <c r="BP7" s="17" t="str">
        <f>Seniori!BP7</f>
        <v>YD</v>
      </c>
      <c r="BQ7" s="17" t="str">
        <f>Seniori!BQ7</f>
        <v>JJ</v>
      </c>
      <c r="BR7" s="17" t="str">
        <f>Seniori!BR7</f>
        <v>YJ</v>
      </c>
      <c r="BS7" s="17" t="str">
        <f>Seniori!BS7</f>
        <v>4r</v>
      </c>
      <c r="BT7" s="17" t="str">
        <f>Seniori!BT7</f>
        <v>SG</v>
      </c>
      <c r="BU7" s="17" t="str">
        <f>Seniori!BU7</f>
        <v>YJ</v>
      </c>
      <c r="BV7" s="17" t="str">
        <f>Seniori!BV7</f>
        <v>MKZ3</v>
      </c>
      <c r="BW7" s="17" t="str">
        <f>Seniori!BW7</f>
        <v>4r</v>
      </c>
      <c r="BX7" s="17" t="str">
        <f>Seniori!BX7</f>
        <v>LS5</v>
      </c>
      <c r="BY7" s="17" t="str">
        <f>Seniori!BY7</f>
        <v>LP4</v>
      </c>
      <c r="BZ7" s="17" t="str">
        <f>Seniori!BZ7</f>
        <v>IMI</v>
      </c>
      <c r="CA7" s="17" t="str">
        <f>Seniori!CA7</f>
        <v>JD</v>
      </c>
      <c r="CB7" s="17" t="str">
        <f>Seniori!CB7</f>
        <v>GPv</v>
      </c>
      <c r="CC7" s="17" t="str">
        <f>Seniori!CC7</f>
        <v>DUA</v>
      </c>
      <c r="CD7" s="17" t="str">
        <f>Seniori!CD7</f>
        <v>DD</v>
      </c>
      <c r="CE7" s="17" t="str">
        <f>Seniori!CE7</f>
        <v>JU</v>
      </c>
      <c r="CF7" s="17" t="str">
        <f>Seniori!CF7</f>
        <v>YD</v>
      </c>
      <c r="CG7" s="17" t="str">
        <f>Seniori!CG7</f>
        <v>IMI</v>
      </c>
      <c r="CH7" s="17" t="str">
        <f>Seniori!CH7</f>
        <v>DUA</v>
      </c>
      <c r="CI7" s="17" t="str">
        <f>Seniori!CI7</f>
        <v>DD</v>
      </c>
      <c r="CJ7" s="17" t="str">
        <f>Seniori!CJ7</f>
        <v>SG</v>
      </c>
      <c r="CK7" s="17" t="str">
        <f>Seniori!CK7</f>
        <v>IMI</v>
      </c>
      <c r="CL7" s="17" t="str">
        <f>Seniori!CL7</f>
        <v>DUA</v>
      </c>
      <c r="CM7" s="17" t="str">
        <f>Seniori!CM7</f>
        <v>4r</v>
      </c>
      <c r="CN7" s="17" t="str">
        <f>Seniori!CN7</f>
        <v>L7</v>
      </c>
      <c r="CO7" s="17" t="str">
        <f>Seniori!CO7</f>
        <v>JU</v>
      </c>
      <c r="CP7" s="17" t="str">
        <f>Seniori!CP7</f>
        <v>JD</v>
      </c>
      <c r="CQ7" s="17" t="str">
        <f>Seniori!CQ7</f>
        <v>JJ</v>
      </c>
      <c r="CR7" s="17" t="str">
        <f>Seniori!CR7</f>
        <v>JD</v>
      </c>
      <c r="CS7" s="17" t="str">
        <f>Seniori!CS7</f>
        <v>YD</v>
      </c>
      <c r="CT7" s="17" t="str">
        <f>Seniori!CT7</f>
        <v>JJ</v>
      </c>
      <c r="CU7" s="17" t="str">
        <f>Seniori!CU7</f>
        <v>YJ</v>
      </c>
      <c r="CV7" s="17" t="str">
        <f>Seniori!CV7</f>
        <v>GPv</v>
      </c>
      <c r="CW7" s="17" t="str">
        <f>Seniori!CW7</f>
        <v>DUA</v>
      </c>
      <c r="CX7" s="17" t="str">
        <f>Seniori!CX7</f>
        <v>DD</v>
      </c>
      <c r="CY7" s="17" t="str">
        <f>Seniori!CY7</f>
        <v>JU</v>
      </c>
      <c r="CZ7" s="17" t="str">
        <f>Seniori!CZ7</f>
        <v>YD</v>
      </c>
      <c r="DA7" s="17" t="str">
        <f>Seniori!DA7</f>
        <v>4r</v>
      </c>
      <c r="DB7" s="17" t="str">
        <f>Seniori!DB7</f>
        <v>5rU</v>
      </c>
      <c r="DC7" s="17" t="str">
        <f>Seniori!DC7</f>
        <v>P1</v>
      </c>
      <c r="DD7" s="17" t="str">
        <f>Seniori!DD7</f>
        <v>DUA</v>
      </c>
      <c r="DE7" s="17" t="str">
        <f>Seniori!DE7</f>
        <v>DD</v>
      </c>
      <c r="DF7" s="17" t="str">
        <f>Seniori!DF7</f>
        <v>JU</v>
      </c>
      <c r="DG7" s="17" t="str">
        <f>Seniori!DG7</f>
        <v>YU</v>
      </c>
      <c r="DH7" s="17" t="str">
        <f>Seniori!DH7</f>
        <v>IMI</v>
      </c>
      <c r="DI7" s="17" t="str">
        <f>Seniori!DI7</f>
        <v>4r</v>
      </c>
      <c r="DJ7" s="17" t="str">
        <f>Seniori!DJ7</f>
        <v>5rF</v>
      </c>
      <c r="DK7" s="17" t="str">
        <f>Seniori!DK7</f>
        <v>DUB</v>
      </c>
      <c r="DL7" s="17" t="str">
        <f>Seniori!DL7</f>
        <v>DJ</v>
      </c>
      <c r="DM7" s="17" t="str">
        <f>Seniori!DM7</f>
        <v>JD</v>
      </c>
      <c r="DN7" s="17" t="str">
        <f>Seniori!DN7</f>
        <v>SG</v>
      </c>
      <c r="DO7" s="17" t="str">
        <f>Seniori!DO7</f>
        <v>IMI</v>
      </c>
      <c r="DP7" s="17" t="str">
        <f>Seniori!DP7</f>
        <v>JD</v>
      </c>
      <c r="DQ7" s="17" t="str">
        <f>Seniori!DQ7</f>
        <v>SG</v>
      </c>
      <c r="DR7" s="17" t="str">
        <f>Seniori!DR7</f>
        <v>YD</v>
      </c>
      <c r="DS7" s="17" t="str">
        <f>Seniori!DS7</f>
        <v>5rU</v>
      </c>
      <c r="DT7" s="17" t="str">
        <f>Seniori!DT7</f>
        <v>JJ</v>
      </c>
      <c r="DU7" s="17" t="str">
        <f>Seniori!DU7</f>
        <v>YJ</v>
      </c>
      <c r="DV7" s="17" t="str">
        <f>Seniori!DV7</f>
        <v>IMI</v>
      </c>
      <c r="DW7" s="17" t="str">
        <f>Seniori!DW7</f>
        <v>5rF</v>
      </c>
      <c r="DX7" s="17" t="str">
        <f>Seniori!DX7</f>
        <v>IMIv</v>
      </c>
      <c r="DY7" s="17" t="str">
        <f>Seniori!DY7</f>
        <v>Jv</v>
      </c>
      <c r="DZ7" s="17" t="str">
        <f>Seniori!DZ7</f>
        <v>Yv</v>
      </c>
      <c r="EA7" s="17" t="s">
        <v>15</v>
      </c>
      <c r="EB7" s="17" t="s">
        <v>258</v>
      </c>
      <c r="EC7" s="17" t="str">
        <f>Seniori!EC7</f>
        <v>DD</v>
      </c>
      <c r="ED7" s="17" t="str">
        <f>Seniori!ED7</f>
        <v>DUB</v>
      </c>
      <c r="EE7" s="17" t="str">
        <f>Seniori!EE7</f>
        <v>DJ</v>
      </c>
      <c r="EF7" s="17" t="str">
        <f>Seniori!EF7</f>
        <v>GPv</v>
      </c>
      <c r="EG7" s="17" t="str">
        <f>Seniori!EG7</f>
        <v>DUA</v>
      </c>
      <c r="EH7" s="17" t="str">
        <f>Seniori!EH7</f>
        <v>DD</v>
      </c>
      <c r="EI7" s="17" t="str">
        <f>Seniori!EI7</f>
        <v>JU</v>
      </c>
      <c r="EJ7" s="17" t="str">
        <f>Seniori!EJ7</f>
        <v>YD</v>
      </c>
      <c r="EK7" s="17" t="str">
        <f>Seniori!EK7</f>
        <v>IMI</v>
      </c>
      <c r="EL7" s="17" t="str">
        <f>Seniori!EL7</f>
        <v>IMA</v>
      </c>
      <c r="EM7" s="17" t="str">
        <f>Seniori!EM7</f>
        <v>4r</v>
      </c>
      <c r="EN7" s="17" t="str">
        <f>Seniori!EN7</f>
        <v>5rU</v>
      </c>
      <c r="EO7" s="17" t="str">
        <f>Seniori!EO7</f>
        <v>6rU</v>
      </c>
      <c r="EP7" s="17" t="str">
        <f>Seniori!EP7</f>
        <v>P3</v>
      </c>
      <c r="EQ7" s="17" t="str">
        <f>Seniori!EQ7</f>
        <v>DUA</v>
      </c>
      <c r="ER7" s="17" t="str">
        <f>Seniori!ER7</f>
        <v>DD</v>
      </c>
      <c r="ES7" s="17" t="str">
        <f>Seniori!ES7</f>
        <v>JD</v>
      </c>
      <c r="ET7" s="17" t="str">
        <f>Seniori!ET7</f>
        <v>YU</v>
      </c>
      <c r="EU7" s="17" t="str">
        <f>Seniori!EU7</f>
        <v>IMIv</v>
      </c>
      <c r="EV7" s="17" t="str">
        <f>Seniori!EV7</f>
        <v>IMA</v>
      </c>
      <c r="EW7" s="17" t="str">
        <f>Seniori!EW7</f>
        <v>4r</v>
      </c>
      <c r="EX7" s="17" t="str">
        <f>Seniori!EX7</f>
        <v>5rF</v>
      </c>
      <c r="EY7" s="17" t="str">
        <f>Seniori!EY7</f>
        <v>P4</v>
      </c>
      <c r="EZ7" s="17" t="str">
        <f>Seniori!EZ7</f>
        <v>DUB</v>
      </c>
      <c r="FA7" s="17" t="str">
        <f>Seniori!FA7</f>
        <v>DJ</v>
      </c>
      <c r="FB7" s="17" t="str">
        <f>Seniori!FB7</f>
        <v>JJ</v>
      </c>
      <c r="FC7" s="17" t="str">
        <f>Seniori!FC7</f>
        <v>SG</v>
      </c>
      <c r="FD7" s="17" t="str">
        <f>Seniori!FD7</f>
        <v>IMI</v>
      </c>
      <c r="FE7" s="17" t="str">
        <f>Seniori!FE7</f>
        <v>GP</v>
      </c>
      <c r="FF7" s="17" t="str">
        <f>Seniori!FF7</f>
        <v>P1</v>
      </c>
      <c r="FG7" s="17" t="str">
        <f>Seniori!FG7</f>
        <v>P3</v>
      </c>
      <c r="FH7" s="17" t="str">
        <f>Seniori!FH7</f>
        <v>4r</v>
      </c>
      <c r="FI7" s="17" t="str">
        <f>Seniori!FI7</f>
        <v>DUA</v>
      </c>
      <c r="FJ7" s="17" t="str">
        <f>Seniori!FJ7</f>
        <v>DUB</v>
      </c>
      <c r="FK7" s="17" t="str">
        <f>Seniori!FK7</f>
        <v>DD</v>
      </c>
      <c r="FL7" s="17" t="str">
        <f>Seniori!FL7</f>
        <v>YU</v>
      </c>
      <c r="FM7" s="17" t="str">
        <f>Seniori!FM7</f>
        <v>IMI</v>
      </c>
      <c r="FN7" s="17" t="str">
        <f>Seniori!FN7</f>
        <v>P1</v>
      </c>
      <c r="FO7" s="17" t="str">
        <f>Seniori!FO7</f>
        <v>P3</v>
      </c>
      <c r="FP7" s="17" t="str">
        <f>Seniori!FP7</f>
        <v>4r</v>
      </c>
      <c r="FQ7" s="17" t="str">
        <f>Seniori!FQ7</f>
        <v>DUA</v>
      </c>
      <c r="FR7" s="17" t="str">
        <f>Seniori!FR7</f>
        <v>4r</v>
      </c>
      <c r="FS7" s="17" t="str">
        <f>Seniori!FS7</f>
        <v>5rU</v>
      </c>
      <c r="FT7" s="17" t="str">
        <f>Seniori!FT7</f>
        <v>DUA</v>
      </c>
      <c r="FU7" s="17" t="str">
        <f>Seniori!FU7</f>
        <v>DD</v>
      </c>
      <c r="FV7" s="17" t="str">
        <f>Seniori!FV7</f>
        <v>JU</v>
      </c>
      <c r="FW7" s="17" t="str">
        <f>Seniori!FW7</f>
        <v>SG</v>
      </c>
      <c r="FX7" s="17" t="str">
        <f>Seniori!FX7</f>
        <v>YU</v>
      </c>
      <c r="FY7" s="17" t="str">
        <f>Seniori!FY7</f>
        <v>IMI</v>
      </c>
      <c r="FZ7" s="17" t="str">
        <f>Seniori!FZ7</f>
        <v>GP</v>
      </c>
      <c r="GA7" s="17" t="str">
        <f>Seniori!GA7</f>
        <v>5rF</v>
      </c>
      <c r="GB7" s="17" t="str">
        <f>Seniori!GB7</f>
        <v>4r</v>
      </c>
      <c r="GC7" s="17" t="str">
        <f>Seniori!GC7</f>
        <v>YD</v>
      </c>
      <c r="GD7" s="17" t="str">
        <f>Seniori!GD7</f>
        <v>IMIv</v>
      </c>
      <c r="GE7" s="17" t="str">
        <f>Seniori!GE7</f>
        <v>IMA</v>
      </c>
      <c r="GF7" s="17" t="str">
        <f>Seniori!GF7</f>
        <v>JD</v>
      </c>
      <c r="GG7" s="17" t="str">
        <f>Seniori!GG7</f>
        <v>DUB</v>
      </c>
      <c r="GH7" s="17" t="str">
        <f>Seniori!GH7</f>
        <v>DD</v>
      </c>
      <c r="GI7" s="17" t="str">
        <f>Seniori!GI7</f>
        <v>Z2</v>
      </c>
      <c r="GJ7" s="17" t="str">
        <f>Seniori!GJ7</f>
        <v>Z4</v>
      </c>
      <c r="GK7" s="17" t="str">
        <f>Seniori!GK7</f>
        <v>LS1</v>
      </c>
      <c r="GL7" s="17" t="str">
        <f>Seniori!GL7</f>
        <v>LS7</v>
      </c>
      <c r="GM7" s="17" t="str">
        <f>Seniori!GM7</f>
        <v>Z1</v>
      </c>
      <c r="GN7" s="17" t="str">
        <f>Seniori!GN7</f>
        <v>DUA</v>
      </c>
      <c r="GO7" s="17" t="str">
        <f>Seniori!GO7</f>
        <v>DD</v>
      </c>
      <c r="GP7" s="17" t="str">
        <f>Seniori!GP7</f>
        <v>JU</v>
      </c>
      <c r="GQ7" s="17" t="str">
        <f>Seniori!GQ7</f>
        <v>YU</v>
      </c>
      <c r="GR7" s="17" t="str">
        <f>Seniori!GR7</f>
        <v>SG</v>
      </c>
      <c r="GS7" s="17" t="str">
        <f>Seniori!GS7</f>
        <v>IMA</v>
      </c>
      <c r="GT7" s="17" t="str">
        <f>Seniori!GT7</f>
        <v>DUA</v>
      </c>
      <c r="GU7" s="17" t="str">
        <f>Seniori!GU7</f>
        <v>DD</v>
      </c>
      <c r="GV7" s="17" t="str">
        <f>Seniori!GV7</f>
        <v>DJ</v>
      </c>
      <c r="GW7" s="17" t="str">
        <f>Seniori!GW7</f>
        <v>JU</v>
      </c>
      <c r="GX7" s="17" t="str">
        <f>Seniori!GX7</f>
        <v>JD</v>
      </c>
      <c r="GY7" s="17" t="str">
        <f>Seniori!GY7</f>
        <v>SG</v>
      </c>
      <c r="GZ7" s="17" t="str">
        <f>Seniori!GZ7</f>
        <v>IMI</v>
      </c>
      <c r="HA7" s="17" t="str">
        <f>Seniori!HA7</f>
        <v>4r</v>
      </c>
      <c r="HB7" s="17" t="str">
        <f>Seniori!HB7</f>
        <v>5rU</v>
      </c>
      <c r="HC7" s="17" t="str">
        <f>Seniori!HC7</f>
        <v>DD</v>
      </c>
      <c r="HD7" s="17" t="str">
        <f>Seniori!HD7</f>
        <v>JD</v>
      </c>
      <c r="HE7" s="17" t="str">
        <f>Seniori!HE7</f>
        <v>SG</v>
      </c>
      <c r="HF7" s="17" t="str">
        <f>Seniori!HF7</f>
        <v>IMII</v>
      </c>
      <c r="HG7" s="17" t="str">
        <f>Seniori!HG7</f>
        <v>IMI</v>
      </c>
      <c r="HH7" s="17" t="str">
        <f>Seniori!HH7</f>
        <v>4r</v>
      </c>
      <c r="HI7" s="17" t="str">
        <f>Seniori!HI7</f>
        <v>5rF</v>
      </c>
      <c r="HJ7" s="17" t="str">
        <f>Seniori!HJ7</f>
        <v>DJ</v>
      </c>
      <c r="HK7" s="17" t="str">
        <f>Seniori!HK7</f>
        <v>JJ</v>
      </c>
      <c r="HL7" s="17" t="str">
        <f>Seniori!HL7</f>
        <v>YJ</v>
      </c>
      <c r="HM7" s="17" t="str">
        <f>Seniori!HM7</f>
        <v>GP</v>
      </c>
      <c r="HN7" s="17" t="str">
        <f>Seniori!HN7</f>
        <v>IMIv</v>
      </c>
      <c r="HO7" s="17" t="str">
        <f>Seniori!HO7</f>
        <v>Z7</v>
      </c>
      <c r="HP7" s="17" t="str">
        <f>Seniori!HP7</f>
        <v>4r</v>
      </c>
      <c r="HQ7" s="17" t="str">
        <f>Seniori!HQ7</f>
        <v>L7</v>
      </c>
      <c r="HR7" s="17" t="str">
        <f>Seniori!HR7</f>
        <v>S5</v>
      </c>
      <c r="HS7" s="17" t="str">
        <f>Seniori!HS7</f>
        <v>S10</v>
      </c>
      <c r="HT7" s="17" t="str">
        <f>Seniori!HT7</f>
        <v>4r</v>
      </c>
      <c r="HU7" s="17" t="str">
        <f>Seniori!HU7</f>
        <v>DUA</v>
      </c>
      <c r="HV7" s="17" t="str">
        <f>Seniori!HV7</f>
        <v>DD</v>
      </c>
      <c r="HW7" s="17" t="str">
        <f>Seniori!HW7</f>
        <v>JU</v>
      </c>
      <c r="HX7" s="17" t="str">
        <f>Seniori!HX7</f>
        <v>YU</v>
      </c>
      <c r="HY7" s="17" t="str">
        <f>Seniori!HY7</f>
        <v>4r</v>
      </c>
      <c r="HZ7" s="17" t="str">
        <f>Seniori!HZ7</f>
        <v>DUB</v>
      </c>
      <c r="IA7" s="17" t="str">
        <f>Seniori!IA7</f>
        <v>DJ</v>
      </c>
      <c r="IB7" s="17" t="str">
        <f>Seniori!IB7</f>
        <v>JD</v>
      </c>
      <c r="IC7" s="17" t="str">
        <f>Seniori!IC7</f>
        <v>JD</v>
      </c>
      <c r="ID7" s="17" t="str">
        <f>Seniori!ID7</f>
        <v>JJ</v>
      </c>
      <c r="IE7" s="17" t="str">
        <f>Seniori!IE7</f>
        <v>JU</v>
      </c>
      <c r="IF7" s="17" t="str">
        <f>Seniori!IF7</f>
        <v>YU</v>
      </c>
      <c r="IG7" s="17" t="str">
        <f>Seniori!IG7</f>
        <v>JD</v>
      </c>
      <c r="IH7" s="17" t="str">
        <f>Seniori!IH7</f>
        <v>SG</v>
      </c>
      <c r="II7" s="17" t="str">
        <f>Seniori!II7</f>
        <v>JJ</v>
      </c>
      <c r="IJ7" s="17" t="str">
        <f>Seniori!IJ7</f>
        <v>DUA</v>
      </c>
      <c r="IK7" s="17" t="str">
        <f>Seniori!IK7</f>
        <v>DJ</v>
      </c>
      <c r="IL7" s="17" t="str">
        <f>Seniori!IL7</f>
        <v>YJ</v>
      </c>
      <c r="IM7" s="17" t="str">
        <f>Seniori!IM7</f>
        <v>IMI</v>
      </c>
      <c r="IN7" s="17" t="str">
        <f>Seniori!IN7</f>
        <v>4r</v>
      </c>
      <c r="IO7" s="17" t="str">
        <f>Seniori!IO7</f>
        <v>DUA</v>
      </c>
      <c r="IP7" s="17" t="str">
        <f>Seniori!IP7</f>
        <v>DD</v>
      </c>
      <c r="IQ7" s="17" t="str">
        <f>Seniori!IQ7</f>
        <v>5rU</v>
      </c>
      <c r="IR7" s="17" t="str">
        <f>Seniori!IR7</f>
        <v>JD</v>
      </c>
      <c r="IS7" s="17" t="str">
        <f>Seniori!IS7</f>
        <v>YD</v>
      </c>
      <c r="IT7" s="17" t="str">
        <f>Seniori!IT7</f>
        <v>IMII</v>
      </c>
      <c r="IU7" s="17" t="str">
        <f>Seniori!IU7</f>
        <v>4r</v>
      </c>
      <c r="IV7" s="17" t="str">
        <f>Seniori!IV7</f>
        <v>JD</v>
      </c>
      <c r="IW7" s="17" t="str">
        <f>Seniori!IW7</f>
        <v>JJ</v>
      </c>
      <c r="IX7" s="17" t="str">
        <f>Seniori!IX7</f>
        <v>4r</v>
      </c>
      <c r="IY7" s="17" t="str">
        <f>Seniori!IY7</f>
        <v>DUA</v>
      </c>
      <c r="IZ7" s="17" t="str">
        <f>Seniori!IZ7</f>
        <v>5r</v>
      </c>
      <c r="JA7" s="17" t="str">
        <f>Seniori!JA7</f>
        <v>DD</v>
      </c>
      <c r="JB7" s="17" t="str">
        <f>Seniori!JB7</f>
        <v>JU</v>
      </c>
      <c r="JC7" s="17" t="str">
        <f>Seniori!JC7</f>
        <v>YU</v>
      </c>
      <c r="JD7" s="17" t="str">
        <f>Seniori!JD7</f>
        <v>IMI</v>
      </c>
      <c r="JE7" s="17" t="str">
        <f>Seniori!JE7</f>
        <v>GP</v>
      </c>
      <c r="JF7" s="17" t="str">
        <f>Seniori!JF7</f>
        <v>DUB</v>
      </c>
      <c r="JG7" s="17" t="str">
        <f>Seniori!JG7</f>
        <v>DJ</v>
      </c>
      <c r="JH7" s="17" t="str">
        <f>Seniori!JH7</f>
        <v>JJ</v>
      </c>
      <c r="JI7" s="17" t="str">
        <f>Seniori!JI7</f>
        <v>SG</v>
      </c>
      <c r="JJ7" s="17" t="str">
        <f>Seniori!JJ7</f>
        <v>IMI</v>
      </c>
      <c r="JK7" s="17" t="str">
        <f>Seniori!JK7</f>
        <v>P1</v>
      </c>
      <c r="JL7" s="17" t="str">
        <f>Seniori!JL7</f>
        <v>P3</v>
      </c>
      <c r="JM7" s="17" t="str">
        <f>Seniori!JM7</f>
        <v>DUA</v>
      </c>
      <c r="JN7" s="17" t="str">
        <f>Seniori!JN7</f>
        <v>DUB</v>
      </c>
      <c r="JO7" s="17" t="str">
        <f>Seniori!JO7</f>
        <v>4r</v>
      </c>
      <c r="JP7" s="17" t="str">
        <f>Seniori!JP7</f>
        <v>DD</v>
      </c>
      <c r="JQ7" s="17" t="str">
        <f>Seniori!JQ7</f>
        <v>JU</v>
      </c>
      <c r="JR7" s="17" t="str">
        <f>Seniori!JR7</f>
        <v>JD</v>
      </c>
      <c r="JS7" s="17" t="str">
        <f>Seniori!JS7</f>
        <v>JJ</v>
      </c>
      <c r="JT7" s="17" t="str">
        <f>Seniori!JT7</f>
        <v>YU</v>
      </c>
      <c r="JU7" s="17" t="str">
        <f>Seniori!JU7</f>
        <v>IMI</v>
      </c>
      <c r="JV7" s="17" t="str">
        <f>Seniori!JV7</f>
        <v>GP</v>
      </c>
      <c r="JW7" s="17" t="str">
        <f>Seniori!JW7</f>
        <v>GPS</v>
      </c>
      <c r="JX7" s="17" t="str">
        <f>Seniori!JX7</f>
        <v>P1</v>
      </c>
      <c r="JY7" s="17" t="str">
        <f>Seniori!JY7</f>
        <v>P3</v>
      </c>
      <c r="JZ7" s="17" t="str">
        <f>Seniori!JZ7</f>
        <v>DUA</v>
      </c>
      <c r="KA7" s="17" t="str">
        <f>Seniori!KA7</f>
        <v>DUB</v>
      </c>
      <c r="KB7" s="17" t="str">
        <f>Seniori!KB7</f>
        <v>4r</v>
      </c>
      <c r="KC7" s="17" t="str">
        <f>Seniori!KC7</f>
        <v>DD</v>
      </c>
      <c r="KD7" s="17" t="str">
        <f>Seniori!KD7</f>
        <v>JU</v>
      </c>
      <c r="KE7" s="17" t="str">
        <f>Seniori!KE7</f>
        <v>JD</v>
      </c>
      <c r="KF7" s="17" t="s">
        <v>258</v>
      </c>
      <c r="KG7" s="17" t="str">
        <f>Seniori!KG7</f>
        <v>YU</v>
      </c>
      <c r="KH7" s="17" t="str">
        <f>Seniori!KH7</f>
        <v>IMI</v>
      </c>
      <c r="KI7" s="17" t="str">
        <f>Seniori!KI7</f>
        <v>GP</v>
      </c>
      <c r="KJ7" s="17" t="str">
        <f>Seniori!KJ7</f>
        <v>GPS</v>
      </c>
      <c r="KK7" s="17" t="str">
        <f>Seniori!KK7</f>
        <v>JD</v>
      </c>
      <c r="KL7" s="17" t="str">
        <f>Seniori!KL7</f>
        <v>SG</v>
      </c>
      <c r="KM7" s="17" t="str">
        <f>Seniori!KM7</f>
        <v>P1</v>
      </c>
      <c r="KN7" s="17" t="str">
        <f>Seniori!KN7</f>
        <v>Z5</v>
      </c>
      <c r="KO7" s="17" t="str">
        <f>Seniori!KO7</f>
        <v>4r</v>
      </c>
      <c r="KP7" s="17" t="str">
        <f>Seniori!KP7</f>
        <v>DD</v>
      </c>
      <c r="KQ7" s="17" t="str">
        <f>Seniori!KQ7</f>
        <v>JU</v>
      </c>
      <c r="KR7" s="17" t="str">
        <f>Seniori!KR7</f>
        <v>YU</v>
      </c>
      <c r="KS7" s="17" t="str">
        <f>Seniori!KS7</f>
        <v>IMI</v>
      </c>
      <c r="KT7" s="17" t="str">
        <f>Seniori!KT7</f>
        <v>P1</v>
      </c>
      <c r="KU7" s="17" t="str">
        <f>Seniori!KU7</f>
        <v>Z7</v>
      </c>
      <c r="KV7" s="17" t="str">
        <f>Seniori!KV7</f>
        <v>4r</v>
      </c>
      <c r="KW7" s="17" t="str">
        <f>Seniori!KW7</f>
        <v>DJ</v>
      </c>
      <c r="KX7" s="17" t="str">
        <f>Seniori!KX7</f>
        <v>JU</v>
      </c>
      <c r="KY7" s="17" t="str">
        <f>Seniori!KY7</f>
        <v>YJ</v>
      </c>
      <c r="KZ7" s="17" t="str">
        <f>Seniori!KZ7</f>
        <v>IMI</v>
      </c>
      <c r="LA7" s="17" t="str">
        <f>Seniori!LA7</f>
        <v>P1</v>
      </c>
      <c r="LB7" s="17" t="str">
        <f>Seniori!LB7</f>
        <v>DUA</v>
      </c>
      <c r="LC7" s="17" t="str">
        <f>Seniori!LC7</f>
        <v>DD</v>
      </c>
      <c r="LD7" s="17" t="str">
        <f>Seniori!LD7</f>
        <v>JD</v>
      </c>
      <c r="LE7" s="17" t="str">
        <f>Seniori!LE7</f>
        <v>P1</v>
      </c>
      <c r="LF7" s="17" t="str">
        <f>Seniori!LF7</f>
        <v>DUA</v>
      </c>
      <c r="LG7" s="17" t="str">
        <f>Seniori!LG7</f>
        <v>DD</v>
      </c>
      <c r="LH7" s="17" t="str">
        <f>Seniori!LH7</f>
        <v>JD</v>
      </c>
      <c r="LI7" s="17" t="str">
        <f>Seniori!LI7</f>
        <v>5rU</v>
      </c>
      <c r="LJ7" s="17" t="str">
        <f>Seniori!LJ7</f>
        <v>6rU</v>
      </c>
      <c r="LK7" s="17" t="str">
        <f>Seniori!LK7</f>
        <v>5rF</v>
      </c>
      <c r="LL7" s="17" t="str">
        <f>Seniori!LL7</f>
        <v>6rF</v>
      </c>
      <c r="LM7" s="17" t="str">
        <f>Seniori!LM7</f>
        <v>P1</v>
      </c>
      <c r="LN7" s="17" t="str">
        <f>Seniori!LN7</f>
        <v>P3</v>
      </c>
      <c r="LO7" s="17" t="str">
        <f>Seniori!LO7</f>
        <v>DUA</v>
      </c>
      <c r="LP7" s="17" t="str">
        <f>Seniori!LP7</f>
        <v>4r</v>
      </c>
      <c r="LQ7" s="17" t="str">
        <f>Seniori!LQ7</f>
        <v>DD</v>
      </c>
      <c r="LR7" s="17" t="str">
        <f>Seniori!LR7</f>
        <v>JU</v>
      </c>
      <c r="LS7" s="17" t="str">
        <f>Seniori!LS7</f>
        <v>JD</v>
      </c>
      <c r="LT7" s="17" t="str">
        <f>Seniori!LT7</f>
        <v>YU</v>
      </c>
      <c r="LU7" s="17" t="str">
        <f>Seniori!LU7</f>
        <v>IMI</v>
      </c>
      <c r="LV7" s="17" t="str">
        <f>Seniori!LV7</f>
        <v>GP</v>
      </c>
      <c r="LW7" s="17" t="str">
        <f>Seniori!LW7</f>
        <v>P1</v>
      </c>
      <c r="LX7" s="17" t="str">
        <f>Seniori!LX7</f>
        <v>P3</v>
      </c>
      <c r="LY7" s="17" t="str">
        <f>Seniori!LY7</f>
        <v>DUA</v>
      </c>
      <c r="LZ7" s="17" t="str">
        <f>Seniori!LZ7</f>
        <v>4r</v>
      </c>
      <c r="MA7" s="17" t="str">
        <f>Seniori!MA7</f>
        <v>DD</v>
      </c>
      <c r="MB7" s="17" t="str">
        <f>Seniori!MB7</f>
        <v>JD</v>
      </c>
      <c r="MC7" s="17" t="str">
        <f>Seniori!MC7</f>
        <v>JJ</v>
      </c>
      <c r="MD7" s="17" t="str">
        <f>Seniori!MD7</f>
        <v>YJ</v>
      </c>
      <c r="ME7" s="17" t="str">
        <f>Seniori!ME7</f>
        <v>GP</v>
      </c>
    </row>
    <row r="8" spans="1:343" ht="18" customHeight="1" x14ac:dyDescent="0.2">
      <c r="A8" s="12">
        <v>1</v>
      </c>
      <c r="B8" s="11" t="s">
        <v>147</v>
      </c>
      <c r="C8" s="1">
        <v>7365</v>
      </c>
      <c r="D8" t="s">
        <v>148</v>
      </c>
      <c r="E8" s="1">
        <v>10844</v>
      </c>
      <c r="F8" s="1">
        <v>2006</v>
      </c>
      <c r="G8" t="s">
        <v>149</v>
      </c>
      <c r="I8" s="1">
        <f t="shared" ref="I8:I20" si="0">SUM(K8:ME8)</f>
        <v>216.6</v>
      </c>
      <c r="J8" s="12">
        <f>Tabuľka2[[#This Row],[Stĺpec63]]+Tabuľka2[[#This Row],[Stĺpec82]]+Tabuľka2[[#This Row],[Stĺpec84]]+Tabuľka2[[#This Row],[Stĺpec97]]+Tabuľka2[[#This Row],[Stĺpec100]]+Tabuľka2[[#This Row],[Stĺpec237]]+FV9+Tabuľka2[[#This Row],[Stĺpec185]]+Tabuľka2[[#This Row],[Stĺpec179]]+GF9+HW9+IB9+IW9+KK9+Tabuľka2[[#This Row],[Stĺpec320]]</f>
        <v>290.39999999999998</v>
      </c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>
        <f>(0+9)*1.2</f>
        <v>10.799999999999999</v>
      </c>
      <c r="BQ8" s="1"/>
      <c r="BR8" s="1">
        <f>(0+9)*1.2</f>
        <v>10.799999999999999</v>
      </c>
      <c r="BS8" s="1"/>
      <c r="BT8" s="1">
        <f>9+11</f>
        <v>20</v>
      </c>
      <c r="BU8" s="1" t="s">
        <v>241</v>
      </c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>
        <f>(9+10)*1.2</f>
        <v>22.8</v>
      </c>
      <c r="CT8" s="1"/>
      <c r="CU8" s="1">
        <f>(9+10)*1.2</f>
        <v>22.8</v>
      </c>
      <c r="CV8" s="1"/>
      <c r="CW8" s="1"/>
      <c r="CX8" s="1"/>
      <c r="CY8" s="1"/>
      <c r="CZ8" s="1"/>
      <c r="DA8" s="1"/>
      <c r="DB8" s="1"/>
      <c r="DJ8" s="1"/>
      <c r="DK8" s="1"/>
      <c r="DL8" s="1"/>
      <c r="DM8" s="1"/>
      <c r="DN8" s="1"/>
      <c r="DO8" s="1"/>
      <c r="DP8" s="1"/>
      <c r="DQ8" s="1"/>
      <c r="DR8" s="1">
        <f>(8+10)*1.2</f>
        <v>21.599999999999998</v>
      </c>
      <c r="DS8" s="1"/>
      <c r="DT8" s="1"/>
      <c r="DU8" s="1">
        <f>(8+12)*1.2</f>
        <v>24</v>
      </c>
      <c r="DV8" s="1"/>
      <c r="DW8" s="1"/>
      <c r="DX8" s="1"/>
      <c r="DY8" s="1"/>
      <c r="DZ8" s="1">
        <f>(7+12)*1.2</f>
        <v>22.8</v>
      </c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79"/>
      <c r="FI8" s="79"/>
      <c r="FJ8" s="79"/>
      <c r="FK8" s="79"/>
      <c r="FL8" s="79"/>
      <c r="FM8" s="76"/>
      <c r="FN8" s="79"/>
      <c r="FO8" s="79"/>
      <c r="FP8" s="76"/>
      <c r="FQ8" s="79"/>
      <c r="FR8" s="79"/>
      <c r="FS8" s="79"/>
      <c r="FT8" s="79"/>
      <c r="FU8" s="79"/>
      <c r="FV8" s="79"/>
      <c r="FW8" s="79">
        <f>9+11</f>
        <v>20</v>
      </c>
      <c r="FX8" s="79"/>
      <c r="FY8" s="79"/>
      <c r="FZ8" s="79"/>
      <c r="GA8" s="79"/>
      <c r="GB8" s="79"/>
      <c r="GC8" s="79">
        <f>9+11</f>
        <v>20</v>
      </c>
      <c r="GD8" s="79"/>
      <c r="GE8" s="76"/>
      <c r="GF8" s="79"/>
      <c r="GG8" s="79"/>
      <c r="GH8" s="79"/>
      <c r="GI8" s="79"/>
      <c r="GJ8" s="79"/>
      <c r="GK8" s="79"/>
      <c r="GL8" s="79"/>
      <c r="GM8" s="79"/>
      <c r="GN8" s="79"/>
      <c r="GO8" s="79"/>
      <c r="GP8" s="79"/>
      <c r="GQ8" s="79"/>
      <c r="GR8" s="79"/>
      <c r="GS8" s="79"/>
      <c r="GT8" s="79"/>
      <c r="GU8" s="79"/>
      <c r="GV8" s="79"/>
      <c r="GW8" s="79"/>
      <c r="GX8" s="79"/>
      <c r="GY8" s="79"/>
      <c r="GZ8" s="79"/>
      <c r="HA8" s="79"/>
      <c r="HB8" s="79"/>
      <c r="HC8" s="79"/>
      <c r="HD8" s="79"/>
      <c r="HE8" s="79"/>
      <c r="HF8" s="79"/>
      <c r="HG8" s="79"/>
      <c r="HH8" s="79"/>
      <c r="HI8" s="79"/>
      <c r="HJ8" s="79"/>
      <c r="HK8" s="79"/>
      <c r="HL8" s="79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79"/>
      <c r="JI8" s="79"/>
      <c r="JJ8" s="79"/>
      <c r="JK8" s="79"/>
      <c r="JL8" s="79"/>
      <c r="JM8" s="79"/>
      <c r="JN8" s="79"/>
      <c r="JO8" s="79"/>
      <c r="JP8" s="79"/>
      <c r="JQ8" s="79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>
        <f>9+12</f>
        <v>21</v>
      </c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</row>
    <row r="9" spans="1:343" ht="18" customHeight="1" x14ac:dyDescent="0.2">
      <c r="A9" s="39"/>
      <c r="D9" s="76" t="s">
        <v>369</v>
      </c>
      <c r="I9" s="1">
        <f t="shared" si="0"/>
        <v>175.60000000000002</v>
      </c>
      <c r="J9" s="39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>
        <f>(0+7)*1.2</f>
        <v>8.4</v>
      </c>
      <c r="BP9" s="1"/>
      <c r="BQ9" s="1">
        <f>(1+7)*1.2</f>
        <v>9.6</v>
      </c>
      <c r="BR9" s="1"/>
      <c r="BS9" s="1"/>
      <c r="BT9" s="1"/>
      <c r="BU9" s="1"/>
      <c r="BV9" s="1"/>
      <c r="BW9" s="1"/>
      <c r="BX9" s="1"/>
      <c r="BY9" s="1"/>
      <c r="BZ9" s="1"/>
      <c r="CA9" s="1">
        <f>6+7</f>
        <v>13</v>
      </c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>
        <f>(1+5)*1.2</f>
        <v>7.1999999999999993</v>
      </c>
      <c r="CS9" s="1"/>
      <c r="CT9" s="1">
        <f>(4+7)*1.2</f>
        <v>13.2</v>
      </c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85"/>
      <c r="FI9" s="85"/>
      <c r="FJ9" s="85"/>
      <c r="FK9" s="85"/>
      <c r="FL9" s="85"/>
      <c r="FM9" s="81"/>
      <c r="FN9" s="85"/>
      <c r="FO9" s="85"/>
      <c r="FP9" s="81"/>
      <c r="FQ9" s="85"/>
      <c r="FR9" s="85"/>
      <c r="FS9" s="85"/>
      <c r="FT9" s="85"/>
      <c r="FU9" s="85"/>
      <c r="FV9" s="85">
        <f>6+9</f>
        <v>15</v>
      </c>
      <c r="FW9" s="85"/>
      <c r="FX9" s="85"/>
      <c r="FY9" s="85"/>
      <c r="FZ9" s="85"/>
      <c r="GA9" s="85"/>
      <c r="GB9" s="85"/>
      <c r="GC9" s="85"/>
      <c r="GD9" s="85"/>
      <c r="GE9" s="81"/>
      <c r="GF9" s="85">
        <f>6+9</f>
        <v>15</v>
      </c>
      <c r="GG9" s="85"/>
      <c r="GH9" s="85"/>
      <c r="GI9" s="85"/>
      <c r="GJ9" s="85"/>
      <c r="GK9" s="85"/>
      <c r="GL9" s="85"/>
      <c r="GM9" s="85"/>
      <c r="GN9" s="85"/>
      <c r="GO9" s="85"/>
      <c r="GP9" s="85"/>
      <c r="GQ9" s="85"/>
      <c r="GR9" s="85"/>
      <c r="GS9" s="85"/>
      <c r="GT9" s="85"/>
      <c r="GU9" s="85"/>
      <c r="GV9" s="85"/>
      <c r="GW9" s="85"/>
      <c r="GX9" s="85"/>
      <c r="GY9" s="85"/>
      <c r="GZ9" s="85"/>
      <c r="HA9" s="85"/>
      <c r="HB9" s="85"/>
      <c r="HC9" s="85"/>
      <c r="HD9" s="85"/>
      <c r="HE9" s="85"/>
      <c r="HF9" s="85"/>
      <c r="HG9" s="85"/>
      <c r="HH9" s="85"/>
      <c r="HI9" s="85"/>
      <c r="HJ9" s="85"/>
      <c r="HK9" s="85"/>
      <c r="HL9" s="85"/>
      <c r="HM9" s="1"/>
      <c r="HN9" s="1"/>
      <c r="HO9" s="1"/>
      <c r="HP9" s="1"/>
      <c r="HQ9" s="1"/>
      <c r="HR9" s="1"/>
      <c r="HS9" s="1"/>
      <c r="HT9" s="1"/>
      <c r="HU9" s="1"/>
      <c r="HV9" s="1"/>
      <c r="HW9" s="1">
        <f>(6+7)*1.2</f>
        <v>15.6</v>
      </c>
      <c r="HX9" s="1"/>
      <c r="HY9" s="1"/>
      <c r="HZ9" s="1"/>
      <c r="IA9" s="1"/>
      <c r="IB9" s="1">
        <f>(6+9)*1.2</f>
        <v>18</v>
      </c>
      <c r="IC9" s="1">
        <f>(1+8)*1.2</f>
        <v>10.799999999999999</v>
      </c>
      <c r="ID9" s="1">
        <f>(0+3)*1.2</f>
        <v>3.5999999999999996</v>
      </c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>
        <f>(5+7)*1.2</f>
        <v>14.399999999999999</v>
      </c>
      <c r="IW9" s="1">
        <f>(5+9)*1.2</f>
        <v>16.8</v>
      </c>
      <c r="IX9" s="1"/>
      <c r="IY9" s="1"/>
      <c r="IZ9" s="1"/>
      <c r="JA9" s="1"/>
      <c r="JB9" s="1"/>
      <c r="JC9" s="1"/>
      <c r="JD9" s="1"/>
      <c r="JE9" s="1"/>
      <c r="JF9" s="1"/>
      <c r="JG9" s="1"/>
      <c r="JH9" s="85"/>
      <c r="JI9" s="85"/>
      <c r="JJ9" s="85"/>
      <c r="JK9" s="85"/>
      <c r="JL9" s="85"/>
      <c r="JM9" s="85"/>
      <c r="JN9" s="85"/>
      <c r="JO9" s="85"/>
      <c r="JP9" s="85"/>
      <c r="JQ9" s="85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>
        <f>6+9</f>
        <v>15</v>
      </c>
      <c r="KL9" s="1"/>
      <c r="KM9" s="1"/>
      <c r="KN9" s="1"/>
      <c r="KO9" s="1"/>
      <c r="KP9" s="79"/>
      <c r="KQ9" s="79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1"/>
      <c r="LW9" s="1"/>
      <c r="LX9" s="1"/>
      <c r="LY9" s="1"/>
      <c r="LZ9" s="1"/>
      <c r="MA9" s="1"/>
      <c r="MB9" s="1"/>
      <c r="MC9" s="1"/>
      <c r="MD9" s="1"/>
      <c r="ME9" s="1"/>
    </row>
    <row r="10" spans="1:343" ht="18" customHeight="1" x14ac:dyDescent="0.2">
      <c r="A10" s="12">
        <v>2</v>
      </c>
      <c r="B10" s="11" t="s">
        <v>152</v>
      </c>
      <c r="C10" s="1">
        <v>6761</v>
      </c>
      <c r="D10" t="s">
        <v>153</v>
      </c>
      <c r="E10" s="1">
        <v>9560</v>
      </c>
      <c r="F10" s="1">
        <v>2011</v>
      </c>
      <c r="G10" t="s">
        <v>34</v>
      </c>
      <c r="I10" s="1">
        <f t="shared" si="0"/>
        <v>244.6</v>
      </c>
      <c r="J10" s="12">
        <f>T16+Tabuľka2[[#This Row],[Stĺpec21]]+Tabuľka2[[#This Row],[Stĺpec52]]+Tabuľka2[[#This Row],[Stĺpec53]]+Tabuľka2[[#This Row],[Stĺpec79]]+EB14+Tabuľka2[[#This Row],[Stĺpec265]]+Tabuľka2[[#This Row],[Stĺpec260]]+Tabuľka2[[#This Row],[Stĺpec287]]+KB13+Tabuľka2[[#This Row],[Stĺpec328]]+Tabuľka2[[#This Row],[Stĺpec327]]+LZ16+Tabuľka2[[#This Row],[Stĺpec337]]+Tabuľka2[[#This Row],[Stĺpec336]]</f>
        <v>178.6</v>
      </c>
      <c r="K10" s="1"/>
      <c r="L10" s="1"/>
      <c r="M10" s="1"/>
      <c r="N10" s="1"/>
      <c r="O10" s="1">
        <v>6</v>
      </c>
      <c r="P10" s="1">
        <v>7</v>
      </c>
      <c r="Q10" s="1"/>
      <c r="R10" s="1"/>
      <c r="S10" s="1"/>
      <c r="T10" s="1"/>
      <c r="U10" s="1"/>
      <c r="V10" s="1">
        <f>6+6</f>
        <v>12</v>
      </c>
      <c r="W10" s="1">
        <v>7</v>
      </c>
      <c r="X10" s="1"/>
      <c r="Y10" s="1" t="s">
        <v>241</v>
      </c>
      <c r="Z10" s="1" t="s">
        <v>241</v>
      </c>
      <c r="AA10" s="1"/>
      <c r="AB10" s="1"/>
      <c r="AC10" s="1"/>
      <c r="AD10" s="1"/>
      <c r="AE10" s="9" t="s">
        <v>241</v>
      </c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>
        <v>7</v>
      </c>
      <c r="AU10" s="1">
        <v>6</v>
      </c>
      <c r="AV10" s="1"/>
      <c r="AW10" s="1"/>
      <c r="AX10" s="1"/>
      <c r="AY10" s="1"/>
      <c r="AZ10" s="1"/>
      <c r="BA10" s="1"/>
      <c r="BB10" s="1">
        <f>4+7</f>
        <v>11</v>
      </c>
      <c r="BC10" s="1">
        <f>4+6</f>
        <v>10</v>
      </c>
      <c r="BD10" s="1"/>
      <c r="BE10" s="1"/>
      <c r="BF10" s="1"/>
      <c r="BG10" s="1"/>
      <c r="BH10" s="1"/>
      <c r="BI10" s="1"/>
      <c r="BJ10" s="1"/>
      <c r="BK10" s="1">
        <f>3+3</f>
        <v>6</v>
      </c>
      <c r="BL10" s="1">
        <f>4+3</f>
        <v>7</v>
      </c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>
        <f>6+4</f>
        <v>10</v>
      </c>
      <c r="CQ10" s="1">
        <v>4</v>
      </c>
      <c r="CR10" s="1"/>
      <c r="CS10" s="1"/>
      <c r="CT10" s="1"/>
      <c r="CU10" s="1"/>
      <c r="CV10" s="1"/>
      <c r="CW10" s="1"/>
      <c r="CX10" s="1"/>
      <c r="CY10" s="1"/>
      <c r="CZ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>
        <f>(0+4)*1.2</f>
        <v>4.8</v>
      </c>
      <c r="DQ10" s="1"/>
      <c r="DR10" s="1"/>
      <c r="DS10" s="1"/>
      <c r="DT10" s="1">
        <f>(2+4)*1.2</f>
        <v>7.1999999999999993</v>
      </c>
      <c r="DU10" s="1"/>
      <c r="DV10" s="1"/>
      <c r="DW10" s="1"/>
      <c r="DX10" s="1"/>
      <c r="DY10" s="1">
        <f>(0+5)*1.2</f>
        <v>6</v>
      </c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>
        <f>(4+5)*1.2</f>
        <v>10.799999999999999</v>
      </c>
      <c r="HW10" s="1"/>
      <c r="HX10" s="1"/>
      <c r="HY10" s="1"/>
      <c r="HZ10" s="1"/>
      <c r="IA10" s="1">
        <f>(3+6)*1.2</f>
        <v>10.799999999999999</v>
      </c>
      <c r="IB10" s="1"/>
      <c r="IC10" s="1"/>
      <c r="ID10" s="1"/>
      <c r="IE10" s="1"/>
      <c r="IF10" s="1"/>
      <c r="IG10" s="1"/>
      <c r="IH10" s="1"/>
      <c r="II10" s="1"/>
      <c r="IJ10" s="1"/>
      <c r="IK10" s="79"/>
      <c r="IL10" s="79"/>
      <c r="IM10" s="79"/>
      <c r="IN10" s="79"/>
      <c r="IO10" s="79"/>
      <c r="IP10" s="79"/>
      <c r="IQ10" s="79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79"/>
      <c r="JI10" s="79"/>
      <c r="JJ10" s="79"/>
      <c r="JK10" s="79"/>
      <c r="JL10" s="79"/>
      <c r="JM10" s="79"/>
      <c r="JN10" s="79"/>
      <c r="JO10" s="79"/>
      <c r="JP10" s="79"/>
      <c r="JQ10" s="79"/>
      <c r="JR10" s="1">
        <v>7</v>
      </c>
      <c r="JS10" s="1">
        <f>6+8</f>
        <v>14</v>
      </c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>
        <v>7</v>
      </c>
      <c r="KF10" s="1">
        <v>9</v>
      </c>
      <c r="KG10" s="1"/>
      <c r="KH10" s="1"/>
      <c r="KI10" s="1"/>
      <c r="KJ10" s="1"/>
      <c r="KK10" s="1"/>
      <c r="KL10" s="1"/>
      <c r="KM10" s="1"/>
      <c r="KN10" s="1"/>
      <c r="KO10" s="1"/>
      <c r="KP10" s="1">
        <v>3</v>
      </c>
      <c r="KQ10" s="1">
        <f>4+6</f>
        <v>10</v>
      </c>
      <c r="KR10" s="1"/>
      <c r="KS10" s="1"/>
      <c r="KT10" s="1"/>
      <c r="KU10" s="1"/>
      <c r="KV10" s="1"/>
      <c r="KW10" s="1">
        <f>3+5</f>
        <v>8</v>
      </c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>
        <f>6+7</f>
        <v>13</v>
      </c>
      <c r="LS10" s="1">
        <f>6+7</f>
        <v>13</v>
      </c>
      <c r="LT10" s="1"/>
      <c r="LU10" s="1"/>
      <c r="LV10" s="1"/>
      <c r="LW10" s="1"/>
      <c r="LX10" s="1"/>
      <c r="LY10" s="1"/>
      <c r="LZ10" s="1"/>
      <c r="MA10" s="1"/>
      <c r="MB10" s="1">
        <f>6+8</f>
        <v>14</v>
      </c>
      <c r="MC10" s="1">
        <f>6+8</f>
        <v>14</v>
      </c>
      <c r="MD10" s="1"/>
      <c r="ME10" s="1"/>
    </row>
    <row r="11" spans="1:343" ht="18" customHeight="1" x14ac:dyDescent="0.2">
      <c r="D11" t="s">
        <v>154</v>
      </c>
      <c r="E11" s="1">
        <v>8781</v>
      </c>
      <c r="F11" s="1">
        <v>2010</v>
      </c>
      <c r="I11" s="1">
        <f t="shared" si="0"/>
        <v>11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>
        <f>3+4</f>
        <v>7</v>
      </c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>
        <v>4</v>
      </c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79"/>
      <c r="KW11" s="79"/>
      <c r="KX11" s="79"/>
      <c r="KY11" s="79"/>
      <c r="KZ11" s="79"/>
      <c r="LA11" s="79"/>
      <c r="LB11" s="79"/>
      <c r="LC11" s="79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1"/>
      <c r="LW11" s="1"/>
      <c r="LX11" s="1"/>
      <c r="LY11" s="1"/>
      <c r="LZ11" s="1"/>
      <c r="MA11" s="1"/>
      <c r="MB11" s="1"/>
      <c r="MC11" s="1"/>
      <c r="MD11" s="1"/>
      <c r="ME11" s="1"/>
    </row>
    <row r="12" spans="1:343" ht="18" customHeight="1" x14ac:dyDescent="0.2">
      <c r="D12" s="62" t="s">
        <v>36</v>
      </c>
      <c r="E12" s="1">
        <v>10194</v>
      </c>
      <c r="F12" s="1">
        <v>2014</v>
      </c>
      <c r="I12" s="1">
        <f t="shared" si="0"/>
        <v>3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9" t="s">
        <v>241</v>
      </c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>
        <f>1+2</f>
        <v>3</v>
      </c>
      <c r="ES12" s="1"/>
      <c r="ET12" s="1"/>
      <c r="EU12" s="1"/>
      <c r="EV12" s="1"/>
      <c r="EW12" s="1"/>
      <c r="EX12" s="1"/>
      <c r="EY12" s="1"/>
      <c r="EZ12" s="9" t="s">
        <v>241</v>
      </c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79"/>
      <c r="IL12" s="79"/>
      <c r="IM12" s="79"/>
      <c r="IN12" s="79"/>
      <c r="IO12" s="79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1"/>
      <c r="LW12" s="1"/>
      <c r="LX12" s="1"/>
      <c r="LY12" s="1"/>
      <c r="LZ12" s="1"/>
      <c r="MA12" s="1"/>
      <c r="MB12" s="1"/>
      <c r="MC12" s="1"/>
      <c r="MD12" s="1"/>
      <c r="ME12" s="1"/>
    </row>
    <row r="13" spans="1:343" ht="18" customHeight="1" x14ac:dyDescent="0.2">
      <c r="D13" s="61" t="s">
        <v>262</v>
      </c>
      <c r="E13" s="1">
        <v>11681</v>
      </c>
      <c r="F13" s="1">
        <v>2018</v>
      </c>
      <c r="I13" s="1">
        <f t="shared" si="0"/>
        <v>63.4</v>
      </c>
      <c r="J13" s="39"/>
      <c r="K13" s="1"/>
      <c r="L13" s="1"/>
      <c r="M13" s="1">
        <f>3+5</f>
        <v>8</v>
      </c>
      <c r="N13" s="1"/>
      <c r="O13" s="1"/>
      <c r="P13" s="1"/>
      <c r="Q13" s="1"/>
      <c r="R13" s="1"/>
      <c r="S13" s="1">
        <f>1+1</f>
        <v>2</v>
      </c>
      <c r="T13" s="1">
        <f>2+6</f>
        <v>8</v>
      </c>
      <c r="U13" s="1"/>
      <c r="V13" s="1"/>
      <c r="W13" s="1"/>
      <c r="X13" s="1"/>
      <c r="Y13" s="1"/>
      <c r="Z13" s="1"/>
      <c r="AA13" s="1"/>
      <c r="AB13" s="9" t="s">
        <v>241</v>
      </c>
      <c r="AC13" s="1"/>
      <c r="AD13" s="1"/>
      <c r="AE13" s="1"/>
      <c r="AF13" s="9" t="s">
        <v>241</v>
      </c>
      <c r="AG13" s="1"/>
      <c r="AH13" s="1"/>
      <c r="AI13" s="9" t="s">
        <v>241</v>
      </c>
      <c r="AJ13" s="1">
        <f>3+6</f>
        <v>9</v>
      </c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9" t="s">
        <v>241</v>
      </c>
      <c r="BJ13" s="1">
        <f>1+1</f>
        <v>2</v>
      </c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>
        <f>2+4</f>
        <v>6</v>
      </c>
      <c r="CM13" s="1">
        <v>1</v>
      </c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>
        <f>2*1.2</f>
        <v>2.4</v>
      </c>
      <c r="EN13" s="1"/>
      <c r="EO13" s="1"/>
      <c r="EP13" s="1"/>
      <c r="EQ13" s="1"/>
      <c r="ER13" s="1"/>
      <c r="ES13" s="1"/>
      <c r="ET13" s="1"/>
      <c r="EU13" s="1"/>
      <c r="EV13" s="1"/>
      <c r="EW13" s="1">
        <f>5*1.2</f>
        <v>6</v>
      </c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>
        <v>3</v>
      </c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>
        <f>2+8</f>
        <v>10</v>
      </c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>
        <f>4</f>
        <v>4</v>
      </c>
      <c r="KP13" s="1"/>
      <c r="KQ13" s="1"/>
      <c r="KR13" s="1"/>
      <c r="KS13" s="1"/>
      <c r="KT13" s="1"/>
      <c r="KU13" s="1"/>
      <c r="KV13" s="1">
        <v>2</v>
      </c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1"/>
      <c r="LW13" s="1"/>
      <c r="LX13" s="1"/>
      <c r="LY13" s="1"/>
      <c r="LZ13" s="1"/>
      <c r="MA13" s="1"/>
      <c r="MB13" s="1"/>
      <c r="MC13" s="1"/>
      <c r="MD13" s="1"/>
      <c r="ME13" s="1"/>
    </row>
    <row r="14" spans="1:343" ht="18" customHeight="1" x14ac:dyDescent="0.2">
      <c r="A14" s="39"/>
      <c r="D14" s="61" t="s">
        <v>518</v>
      </c>
      <c r="E14" s="1">
        <v>11998</v>
      </c>
      <c r="F14" s="1">
        <v>2011</v>
      </c>
      <c r="I14" s="1">
        <f t="shared" si="0"/>
        <v>23</v>
      </c>
      <c r="J14" s="39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9"/>
      <c r="AC14" s="1"/>
      <c r="AD14" s="1"/>
      <c r="AE14" s="1"/>
      <c r="AF14" s="9"/>
      <c r="AG14" s="1"/>
      <c r="AH14" s="1"/>
      <c r="AI14" s="9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9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>
        <v>8</v>
      </c>
      <c r="EB14" s="1">
        <f>6+9</f>
        <v>15</v>
      </c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1"/>
      <c r="LW14" s="1"/>
      <c r="LX14" s="1"/>
      <c r="LY14" s="1"/>
      <c r="LZ14" s="1"/>
      <c r="MA14" s="1"/>
      <c r="MB14" s="1"/>
      <c r="MC14" s="1"/>
      <c r="MD14" s="1"/>
      <c r="ME14" s="1"/>
    </row>
    <row r="15" spans="1:343" ht="18" customHeight="1" x14ac:dyDescent="0.2">
      <c r="A15" s="39"/>
      <c r="D15" s="61" t="s">
        <v>526</v>
      </c>
      <c r="E15" s="1">
        <v>10856</v>
      </c>
      <c r="I15" s="1">
        <f t="shared" si="0"/>
        <v>11</v>
      </c>
      <c r="J15" s="39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9"/>
      <c r="AC15" s="1"/>
      <c r="AD15" s="1"/>
      <c r="AE15" s="1"/>
      <c r="AF15" s="9"/>
      <c r="AG15" s="1"/>
      <c r="AH15" s="1"/>
      <c r="AI15" s="9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9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>
        <f>3+3</f>
        <v>6</v>
      </c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>
        <f>2+3</f>
        <v>5</v>
      </c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/>
      <c r="LU15" s="1"/>
      <c r="LV15" s="1"/>
      <c r="LW15" s="1"/>
      <c r="LX15" s="1"/>
      <c r="LY15" s="1"/>
      <c r="LZ15" s="1"/>
      <c r="MA15" s="1"/>
      <c r="MB15" s="1"/>
      <c r="MC15" s="1"/>
      <c r="MD15" s="1"/>
      <c r="ME15" s="1"/>
    </row>
    <row r="16" spans="1:343" ht="18" customHeight="1" x14ac:dyDescent="0.2">
      <c r="D16" s="61" t="s">
        <v>261</v>
      </c>
      <c r="E16" s="1">
        <v>11682</v>
      </c>
      <c r="F16" s="1">
        <v>2018</v>
      </c>
      <c r="I16" s="1">
        <f t="shared" si="0"/>
        <v>67</v>
      </c>
      <c r="J16" s="39"/>
      <c r="K16" s="1"/>
      <c r="L16" s="1"/>
      <c r="M16" s="1">
        <f>2+5</f>
        <v>7</v>
      </c>
      <c r="N16" s="1"/>
      <c r="O16" s="1"/>
      <c r="P16" s="1"/>
      <c r="Q16" s="1"/>
      <c r="R16" s="1"/>
      <c r="S16" s="1">
        <f>2+2</f>
        <v>4</v>
      </c>
      <c r="T16" s="1">
        <f>3+7</f>
        <v>10</v>
      </c>
      <c r="U16" s="1"/>
      <c r="V16" s="1"/>
      <c r="W16" s="1"/>
      <c r="X16" s="1"/>
      <c r="Y16" s="1"/>
      <c r="Z16" s="1"/>
      <c r="AA16" s="1"/>
      <c r="AB16" s="1">
        <f>1+1</f>
        <v>2</v>
      </c>
      <c r="AC16" s="1"/>
      <c r="AD16" s="1"/>
      <c r="AE16" s="1"/>
      <c r="AF16" s="9" t="s">
        <v>241</v>
      </c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>
        <f>1+7</f>
        <v>8</v>
      </c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>
        <f>1+4</f>
        <v>5</v>
      </c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>
        <f>1+4</f>
        <v>5</v>
      </c>
      <c r="KP16" s="1"/>
      <c r="KQ16" s="1"/>
      <c r="KR16" s="1"/>
      <c r="KS16" s="1"/>
      <c r="KT16" s="1"/>
      <c r="KU16" s="1"/>
      <c r="KV16" s="1">
        <f>1+4</f>
        <v>5</v>
      </c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>
        <f>3+7</f>
        <v>10</v>
      </c>
      <c r="LQ16" s="1"/>
      <c r="LR16" s="1"/>
      <c r="LS16" s="1"/>
      <c r="LT16" s="1"/>
      <c r="LU16" s="1"/>
      <c r="LV16" s="1"/>
      <c r="LW16" s="1"/>
      <c r="LX16" s="1"/>
      <c r="LY16" s="1"/>
      <c r="LZ16" s="1">
        <f>3+8</f>
        <v>11</v>
      </c>
      <c r="MA16" s="1"/>
      <c r="MB16" s="1"/>
      <c r="MC16" s="1"/>
      <c r="MD16" s="1"/>
      <c r="ME16" s="1"/>
    </row>
    <row r="17" spans="1:343" s="10" customFormat="1" ht="18" customHeight="1" x14ac:dyDescent="0.2">
      <c r="A17" s="12">
        <v>3</v>
      </c>
      <c r="B17" s="11" t="s">
        <v>162</v>
      </c>
      <c r="C17" s="1">
        <v>7530</v>
      </c>
      <c r="D17" s="4" t="s">
        <v>163</v>
      </c>
      <c r="E17" s="1">
        <v>10474</v>
      </c>
      <c r="F17" s="1">
        <v>2011</v>
      </c>
      <c r="G17" s="4" t="s">
        <v>164</v>
      </c>
      <c r="H17" s="4"/>
      <c r="I17" s="1">
        <f t="shared" si="0"/>
        <v>39</v>
      </c>
      <c r="J17" s="12">
        <f>AL18+Tabuľka2[[#This Row],[Stĺpec44]]+Tabuľka2[[#This Row],[Stĺpec45]]+Tabuľka2[[#This Row],[Stĺpec52]]+BB18+Tabuľka2[[#This Row],[Stĺpec53]]+BC18+CT18+DP18+DT18+II19+JB18+JB19+JH18+JH19</f>
        <v>139.6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>
        <f>7</f>
        <v>7</v>
      </c>
      <c r="AU17" s="1">
        <v>5</v>
      </c>
      <c r="AV17" s="1"/>
      <c r="AW17" s="1"/>
      <c r="AX17" s="1"/>
      <c r="AY17" s="1"/>
      <c r="AZ17" s="1"/>
      <c r="BA17" s="1"/>
      <c r="BB17" s="1">
        <f>5+7</f>
        <v>12</v>
      </c>
      <c r="BC17" s="1">
        <f>6+9</f>
        <v>15</v>
      </c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/>
      <c r="DD17"/>
      <c r="DE17"/>
      <c r="DF17"/>
      <c r="DG17"/>
      <c r="DH17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</row>
    <row r="18" spans="1:343" s="10" customFormat="1" ht="18" customHeight="1" x14ac:dyDescent="0.2">
      <c r="A18" s="12"/>
      <c r="B18" s="11"/>
      <c r="C18" s="1"/>
      <c r="D18" s="4" t="s">
        <v>304</v>
      </c>
      <c r="E18" s="1">
        <v>11635</v>
      </c>
      <c r="F18" s="1">
        <v>2008</v>
      </c>
      <c r="G18" s="4"/>
      <c r="H18" s="4"/>
      <c r="I18" s="1">
        <f t="shared" si="0"/>
        <v>83.8</v>
      </c>
      <c r="J18" s="39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>
        <f>4+7</f>
        <v>11</v>
      </c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>
        <f>6+9</f>
        <v>15</v>
      </c>
      <c r="BC18" s="1">
        <f>5+8</f>
        <v>13</v>
      </c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>
        <f>(0+3)*1.2</f>
        <v>3.5999999999999996</v>
      </c>
      <c r="CS18" s="1"/>
      <c r="CT18" s="1">
        <f>(0+4)*1.2</f>
        <v>4.8</v>
      </c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>
        <f>(0+4)*1.2</f>
        <v>4.8</v>
      </c>
      <c r="DQ18" s="1"/>
      <c r="DR18" s="1"/>
      <c r="DS18" s="1"/>
      <c r="DT18" s="1">
        <f>(1+4)*1.2</f>
        <v>6</v>
      </c>
      <c r="DU18" s="1"/>
      <c r="DV18" s="1"/>
      <c r="DW18" s="1"/>
      <c r="DX18" s="1"/>
      <c r="DY18" s="1">
        <f>(0+3)*1.2</f>
        <v>3.5999999999999996</v>
      </c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>
        <f>4+6</f>
        <v>10</v>
      </c>
      <c r="JC18" s="1"/>
      <c r="JD18" s="1"/>
      <c r="JE18" s="1"/>
      <c r="JF18" s="1"/>
      <c r="JG18" s="1"/>
      <c r="JH18" s="1">
        <f>5+7</f>
        <v>12</v>
      </c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</row>
    <row r="19" spans="1:343" s="10" customFormat="1" ht="18" customHeight="1" x14ac:dyDescent="0.2">
      <c r="A19" s="39"/>
      <c r="B19" s="11"/>
      <c r="C19" s="1"/>
      <c r="D19" s="4" t="s">
        <v>497</v>
      </c>
      <c r="E19" s="1"/>
      <c r="F19" s="1"/>
      <c r="G19" s="4"/>
      <c r="H19" s="4"/>
      <c r="I19" s="1">
        <f t="shared" si="0"/>
        <v>27</v>
      </c>
      <c r="J19" s="39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 t="s">
        <v>241</v>
      </c>
      <c r="IF19" s="1"/>
      <c r="IG19" s="1">
        <v>3</v>
      </c>
      <c r="IH19" s="1"/>
      <c r="II19" s="1">
        <v>6</v>
      </c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>
        <f>2+5</f>
        <v>7</v>
      </c>
      <c r="JC19" s="1"/>
      <c r="JD19" s="1"/>
      <c r="JE19" s="1"/>
      <c r="JF19" s="1"/>
      <c r="JG19" s="1"/>
      <c r="JH19" s="1">
        <f>4+7</f>
        <v>11</v>
      </c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1"/>
      <c r="LW19" s="1"/>
      <c r="LX19" s="1"/>
      <c r="LY19" s="1"/>
      <c r="LZ19" s="1"/>
      <c r="MA19" s="1"/>
      <c r="MB19" s="1"/>
      <c r="MC19" s="1"/>
      <c r="MD19" s="1"/>
      <c r="ME19" s="1"/>
    </row>
    <row r="20" spans="1:343" s="10" customFormat="1" ht="18" customHeight="1" x14ac:dyDescent="0.2">
      <c r="A20" s="12">
        <v>4</v>
      </c>
      <c r="B20" s="11" t="s">
        <v>192</v>
      </c>
      <c r="C20" s="1">
        <v>7987</v>
      </c>
      <c r="D20" s="4" t="s">
        <v>253</v>
      </c>
      <c r="E20" s="1">
        <v>8021</v>
      </c>
      <c r="F20" s="1"/>
      <c r="G20" s="4" t="s">
        <v>92</v>
      </c>
      <c r="H20"/>
      <c r="I20" s="1">
        <f t="shared" si="0"/>
        <v>162.4</v>
      </c>
      <c r="J20" s="12">
        <f>Tabuľka2[[#This Row],[Stĺpec21]]+Tabuľka2[[#This Row],[Stĺpec73]]+Tabuľka2[[#This Row],[Stĺpec87]]+Tabuľka2[[#This Row],[Stĺpec88]]+Tabuľka2[[#This Row],[Stĺpec154]]+Tabuľka2[[#This Row],[Stĺpec153]]+Tabuľka2[[#This Row],[Stĺpec186]]+Tabuľka2[[#This Row],[Stĺpec176]]+Tabuľka2[[#This Row],[Stĺpec165]]+Tabuľka2[[#This Row],[Stĺpec268]]+Tabuľka2[[#This Row],[Stĺpec264]]+Tabuľka2[[#This Row],[Stĺpec259]]+Tabuľka2[[#This Row],[Stĺpec289]]+Tabuľka2[[#This Row],[Stĺpec287]]+Tabuľka2[[#This Row],[Stĺpec275]]</f>
        <v>131.39999999999998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>
        <f>5+4</f>
        <v>9</v>
      </c>
      <c r="W20" s="1">
        <v>6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>
        <v>5</v>
      </c>
      <c r="AM20" s="9" t="s">
        <v>241</v>
      </c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>
        <f>4+4</f>
        <v>8</v>
      </c>
      <c r="CE20" s="1">
        <v>5</v>
      </c>
      <c r="CF20" s="1"/>
      <c r="CG20" s="1"/>
      <c r="CH20" s="1"/>
      <c r="CI20" s="1"/>
      <c r="CJ20" s="1"/>
      <c r="CK20" s="1"/>
      <c r="CL20" s="1"/>
      <c r="CM20" s="1"/>
      <c r="CN20" s="1"/>
      <c r="CO20" s="1">
        <f>5+1</f>
        <v>6</v>
      </c>
      <c r="CP20" s="1">
        <v>4</v>
      </c>
      <c r="CQ20" s="1"/>
      <c r="CR20" s="1"/>
      <c r="CS20" s="1"/>
      <c r="CT20" s="1"/>
      <c r="CU20" s="1"/>
      <c r="CV20" s="1"/>
      <c r="CW20" s="1"/>
      <c r="CX20" s="1">
        <f>3+3</f>
        <v>6</v>
      </c>
      <c r="CY20" s="1">
        <f>6+6</f>
        <v>12</v>
      </c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>
        <f>3+3</f>
        <v>6</v>
      </c>
      <c r="EI20" s="1">
        <f>6+6</f>
        <v>12</v>
      </c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>
        <f>3+3</f>
        <v>6</v>
      </c>
      <c r="FW20" s="1"/>
      <c r="FX20" s="1"/>
      <c r="FY20" s="1"/>
      <c r="FZ20" s="1"/>
      <c r="GA20" s="1"/>
      <c r="GB20" s="1"/>
      <c r="GC20" s="1"/>
      <c r="GD20" s="1"/>
      <c r="GE20" s="1"/>
      <c r="GF20" s="1">
        <f>2+4</f>
        <v>6</v>
      </c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>
        <f>6+6</f>
        <v>12</v>
      </c>
      <c r="HS20" s="1">
        <v>6</v>
      </c>
      <c r="HT20" s="1"/>
      <c r="HU20" s="1"/>
      <c r="HV20" s="1"/>
      <c r="HW20" s="1">
        <f>(5+3)*1.2</f>
        <v>9.6</v>
      </c>
      <c r="HX20" s="1">
        <v>5</v>
      </c>
      <c r="HY20" s="1"/>
      <c r="HZ20" s="1"/>
      <c r="IA20" s="1"/>
      <c r="IB20" s="1">
        <f>(5+4)*1.2</f>
        <v>10.799999999999999</v>
      </c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>
        <f>6+5</f>
        <v>11</v>
      </c>
      <c r="JR20" s="1"/>
      <c r="JS20" s="1">
        <f>4+6</f>
        <v>10</v>
      </c>
      <c r="JT20" s="1"/>
      <c r="JU20" s="1"/>
      <c r="JV20" s="1"/>
      <c r="JW20" s="1"/>
      <c r="JX20" s="1"/>
      <c r="JY20" s="1"/>
      <c r="JZ20" s="1"/>
      <c r="KA20" s="1"/>
      <c r="KB20" s="1"/>
      <c r="KC20" s="85"/>
      <c r="KD20" s="85"/>
      <c r="KE20" s="85">
        <v>7</v>
      </c>
      <c r="KF20" s="85"/>
      <c r="KG20" s="85"/>
      <c r="KH20" s="85"/>
      <c r="KI20" s="85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</row>
    <row r="21" spans="1:343" s="10" customFormat="1" ht="18" customHeight="1" x14ac:dyDescent="0.2">
      <c r="A21" s="39"/>
      <c r="B21" s="11"/>
      <c r="C21" s="1"/>
      <c r="D21" s="4" t="s">
        <v>574</v>
      </c>
      <c r="E21" s="1">
        <v>10277</v>
      </c>
      <c r="F21" s="1"/>
      <c r="G21" s="4"/>
      <c r="H21"/>
      <c r="I21" s="1"/>
      <c r="J21" s="39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9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85"/>
      <c r="KD21" s="85"/>
      <c r="KE21" s="85"/>
      <c r="KF21" s="85"/>
      <c r="KG21" s="85"/>
      <c r="KH21" s="85"/>
      <c r="KI21" s="85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9" t="s">
        <v>241</v>
      </c>
      <c r="LD21" s="1"/>
      <c r="LE21" s="1"/>
      <c r="LF21" s="1"/>
      <c r="LG21" s="9" t="s">
        <v>241</v>
      </c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</row>
    <row r="22" spans="1:343" ht="18" customHeight="1" x14ac:dyDescent="0.2">
      <c r="A22" s="12">
        <v>5</v>
      </c>
      <c r="B22" s="11" t="s">
        <v>157</v>
      </c>
      <c r="C22" s="1">
        <v>7124</v>
      </c>
      <c r="D22" t="s">
        <v>158</v>
      </c>
      <c r="E22" s="1">
        <v>6813</v>
      </c>
      <c r="F22" s="1">
        <v>2004</v>
      </c>
      <c r="G22" t="s">
        <v>42</v>
      </c>
      <c r="I22" s="1">
        <f t="shared" ref="I22:I46" si="1">SUM(K22:ME22)</f>
        <v>39.599999999999994</v>
      </c>
      <c r="J22" s="12">
        <f>AJ23+BJ23+Tabuľka2[[#This Row],[Stĺpec79]]+EN23+EW23+EX23+GB23+Tabuľka2[[#This Row],[Stĺpec264]]+Tabuľka2[[#This Row],[Stĺpec263]]+Tabuľka2[[#This Row],[Stĺpec259]]+IN23+IQ23+KV23+LP23+LZ23</f>
        <v>89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9" t="s">
        <v>241</v>
      </c>
      <c r="AL22" s="1">
        <v>3</v>
      </c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>
        <f>2+1</f>
        <v>3</v>
      </c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9" t="s">
        <v>241</v>
      </c>
      <c r="CO22" s="1"/>
      <c r="CP22" s="1">
        <v>5</v>
      </c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79"/>
      <c r="FI22" s="79"/>
      <c r="FJ22" s="79"/>
      <c r="FK22" s="79"/>
      <c r="FL22" s="79"/>
      <c r="FM22" s="76"/>
      <c r="FN22" s="79"/>
      <c r="FO22" s="79"/>
      <c r="FP22" s="76"/>
      <c r="FQ22" s="79"/>
      <c r="FR22" s="79"/>
      <c r="FS22" s="79"/>
      <c r="FT22" s="79"/>
      <c r="FU22" s="79">
        <f>1+2</f>
        <v>3</v>
      </c>
      <c r="FV22" s="79">
        <v>2</v>
      </c>
      <c r="FW22" s="79"/>
      <c r="FX22" s="79"/>
      <c r="FY22" s="79"/>
      <c r="FZ22" s="76"/>
      <c r="GA22" s="79"/>
      <c r="GB22" s="76"/>
      <c r="GC22" s="79"/>
      <c r="GD22" s="79"/>
      <c r="GE22" s="76"/>
      <c r="GF22" s="79">
        <f>1+2</f>
        <v>3</v>
      </c>
      <c r="GG22" s="79"/>
      <c r="GH22" s="79"/>
      <c r="GI22" s="79"/>
      <c r="GJ22" s="79"/>
      <c r="GK22" s="79"/>
      <c r="GL22" s="79"/>
      <c r="GM22" s="79"/>
      <c r="GN22" s="79"/>
      <c r="GO22" s="79"/>
      <c r="GP22" s="79"/>
      <c r="GQ22" s="79"/>
      <c r="GR22" s="79"/>
      <c r="GS22" s="79"/>
      <c r="GT22" s="79"/>
      <c r="GU22" s="79"/>
      <c r="GV22" s="79"/>
      <c r="GW22" s="79"/>
      <c r="GX22" s="79"/>
      <c r="GY22" s="79"/>
      <c r="GZ22" s="79"/>
      <c r="HA22" s="79"/>
      <c r="HB22" s="79"/>
      <c r="HC22" s="79"/>
      <c r="HD22" s="79"/>
      <c r="HE22" s="79"/>
      <c r="HF22" s="79"/>
      <c r="HG22" s="79"/>
      <c r="HH22" s="79"/>
      <c r="HI22" s="79"/>
      <c r="HJ22" s="79"/>
      <c r="HK22" s="79"/>
      <c r="HL22" s="79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>
        <f>(4+3)*1.2</f>
        <v>8.4</v>
      </c>
      <c r="HX22" s="1">
        <v>5</v>
      </c>
      <c r="HY22" s="1"/>
      <c r="HZ22" s="1"/>
      <c r="IA22" s="1"/>
      <c r="IB22" s="1">
        <f>(4+2)*1.2</f>
        <v>7.1999999999999993</v>
      </c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</row>
    <row r="23" spans="1:343" ht="18" customHeight="1" x14ac:dyDescent="0.2">
      <c r="D23" s="4" t="s">
        <v>279</v>
      </c>
      <c r="E23" s="1">
        <v>11747</v>
      </c>
      <c r="F23" s="1">
        <v>2017</v>
      </c>
      <c r="G23" s="4"/>
      <c r="I23" s="1">
        <f t="shared" si="1"/>
        <v>79.400000000000006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9" t="s">
        <v>241</v>
      </c>
      <c r="AJ23" s="1">
        <f>1+6</f>
        <v>7</v>
      </c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>
        <f>2+6</f>
        <v>8</v>
      </c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>
        <v>1</v>
      </c>
      <c r="DB23" s="1">
        <v>1</v>
      </c>
      <c r="DC23" s="1"/>
      <c r="DD23" s="1"/>
      <c r="DE23" s="1"/>
      <c r="DF23" s="1"/>
      <c r="DG23" s="1"/>
      <c r="DH23" s="1"/>
      <c r="DI23" s="1">
        <f>1+1</f>
        <v>2</v>
      </c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>
        <v>2</v>
      </c>
      <c r="EN23" s="1">
        <f>4*1.2</f>
        <v>4.8</v>
      </c>
      <c r="EO23" s="1"/>
      <c r="EP23" s="1"/>
      <c r="EQ23" s="1"/>
      <c r="ER23" s="1"/>
      <c r="ES23" s="1"/>
      <c r="ET23" s="1"/>
      <c r="EU23" s="1"/>
      <c r="EV23" s="1"/>
      <c r="EW23" s="1">
        <f>2+7</f>
        <v>9</v>
      </c>
      <c r="EX23" s="1">
        <f>3*1.2</f>
        <v>3.5999999999999996</v>
      </c>
      <c r="EY23" s="1"/>
      <c r="EZ23" s="1"/>
      <c r="FA23" s="1"/>
      <c r="FB23" s="1"/>
      <c r="FC23" s="1"/>
      <c r="FD23" s="1"/>
      <c r="FE23" s="1"/>
      <c r="FF23" s="1"/>
      <c r="FG23" s="1"/>
      <c r="FH23" s="85"/>
      <c r="FI23" s="85"/>
      <c r="FJ23" s="85"/>
      <c r="FK23" s="85"/>
      <c r="FL23" s="85"/>
      <c r="FM23" s="81"/>
      <c r="FN23" s="85"/>
      <c r="FO23" s="85"/>
      <c r="FP23" s="81"/>
      <c r="FQ23" s="85"/>
      <c r="FR23" s="85"/>
      <c r="FS23" s="85"/>
      <c r="FT23" s="85">
        <v>1</v>
      </c>
      <c r="FU23" s="85"/>
      <c r="FV23" s="85"/>
      <c r="FW23" s="85"/>
      <c r="FX23" s="85"/>
      <c r="FY23" s="85"/>
      <c r="FZ23" s="81"/>
      <c r="GA23" s="85"/>
      <c r="GB23" s="81">
        <f>2+5</f>
        <v>7</v>
      </c>
      <c r="GC23" s="85"/>
      <c r="GD23" s="85"/>
      <c r="GE23" s="81"/>
      <c r="GF23" s="85"/>
      <c r="GG23" s="85"/>
      <c r="GH23" s="85"/>
      <c r="GI23" s="85"/>
      <c r="GJ23" s="85"/>
      <c r="GK23" s="85"/>
      <c r="GL23" s="85"/>
      <c r="GM23" s="85"/>
      <c r="GN23" s="85"/>
      <c r="GO23" s="85"/>
      <c r="GP23" s="85"/>
      <c r="GQ23" s="85"/>
      <c r="GR23" s="85"/>
      <c r="GS23" s="85"/>
      <c r="GT23" s="85"/>
      <c r="GU23" s="85"/>
      <c r="GV23" s="85"/>
      <c r="GW23" s="85"/>
      <c r="GX23" s="85"/>
      <c r="GY23" s="85"/>
      <c r="GZ23" s="85"/>
      <c r="HA23" s="85"/>
      <c r="HB23" s="85"/>
      <c r="HC23" s="85"/>
      <c r="HD23" s="85"/>
      <c r="HE23" s="85"/>
      <c r="HF23" s="85"/>
      <c r="HG23" s="85"/>
      <c r="HH23" s="85"/>
      <c r="HI23" s="85"/>
      <c r="HJ23" s="85"/>
      <c r="HK23" s="85"/>
      <c r="HL23" s="85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>
        <f>2+3</f>
        <v>5</v>
      </c>
      <c r="IO23" s="1"/>
      <c r="IP23" s="1"/>
      <c r="IQ23" s="1">
        <v>4</v>
      </c>
      <c r="IR23" s="1"/>
      <c r="IS23" s="1"/>
      <c r="IT23" s="1"/>
      <c r="IU23" s="1">
        <f>3</f>
        <v>3</v>
      </c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>
        <v>3</v>
      </c>
      <c r="KP23" s="1" t="s">
        <v>241</v>
      </c>
      <c r="KQ23" s="1"/>
      <c r="KR23" s="1"/>
      <c r="KS23" s="1"/>
      <c r="KT23" s="1"/>
      <c r="KU23" s="1"/>
      <c r="KV23" s="1">
        <v>4</v>
      </c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>
        <f>2+1</f>
        <v>3</v>
      </c>
      <c r="LP23" s="1">
        <f>1+3</f>
        <v>4</v>
      </c>
      <c r="LQ23" s="1"/>
      <c r="LR23" s="1"/>
      <c r="LS23" s="1"/>
      <c r="LT23" s="1"/>
      <c r="LU23" s="1"/>
      <c r="LV23" s="1"/>
      <c r="LW23" s="1"/>
      <c r="LX23" s="1"/>
      <c r="LY23" s="1"/>
      <c r="LZ23" s="1">
        <f>2+5</f>
        <v>7</v>
      </c>
      <c r="MA23" s="1"/>
      <c r="MB23" s="1"/>
      <c r="MC23" s="1"/>
      <c r="MD23" s="1"/>
      <c r="ME23" s="1"/>
    </row>
    <row r="24" spans="1:343" ht="18" customHeight="1" x14ac:dyDescent="0.2">
      <c r="A24" s="12">
        <v>6</v>
      </c>
      <c r="B24" s="11" t="s">
        <v>193</v>
      </c>
      <c r="C24" s="1">
        <v>8039</v>
      </c>
      <c r="D24" s="4" t="s">
        <v>301</v>
      </c>
      <c r="E24" s="1">
        <v>11767</v>
      </c>
      <c r="F24" s="1">
        <v>2005</v>
      </c>
      <c r="G24" s="4" t="s">
        <v>83</v>
      </c>
      <c r="I24" s="1">
        <f t="shared" si="1"/>
        <v>80.600000000000009</v>
      </c>
      <c r="J24" s="12">
        <f>Tabuľka2[[#This Row],[Stĺpec8]]</f>
        <v>80.600000000000009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9"/>
      <c r="AJ24" s="1"/>
      <c r="AK24" s="1">
        <v>2</v>
      </c>
      <c r="AL24" s="1">
        <v>5</v>
      </c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>
        <f>4+6</f>
        <v>10</v>
      </c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>
        <v>2</v>
      </c>
      <c r="CO24" s="1">
        <f>6+5</f>
        <v>11</v>
      </c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85"/>
      <c r="FI24" s="85"/>
      <c r="FJ24" s="85"/>
      <c r="FK24" s="85"/>
      <c r="FL24" s="85"/>
      <c r="FM24" s="81"/>
      <c r="FN24" s="85"/>
      <c r="FO24" s="85"/>
      <c r="FP24" s="81"/>
      <c r="FQ24" s="85"/>
      <c r="FR24" s="85"/>
      <c r="FS24" s="85"/>
      <c r="FT24" s="85"/>
      <c r="FU24" s="85">
        <f>4+4</f>
        <v>8</v>
      </c>
      <c r="FV24" s="85"/>
      <c r="FW24" s="85"/>
      <c r="FX24" s="85"/>
      <c r="FY24" s="85"/>
      <c r="FZ24" s="81"/>
      <c r="GA24" s="85"/>
      <c r="GB24" s="81"/>
      <c r="GC24" s="85"/>
      <c r="GD24" s="85"/>
      <c r="GE24" s="81"/>
      <c r="GF24" s="85">
        <f>5+6</f>
        <v>11</v>
      </c>
      <c r="GG24" s="85"/>
      <c r="GH24" s="85"/>
      <c r="GI24" s="85"/>
      <c r="GJ24" s="85"/>
      <c r="GK24" s="85"/>
      <c r="GL24" s="85"/>
      <c r="GM24" s="85"/>
      <c r="GN24" s="85"/>
      <c r="GO24" s="85"/>
      <c r="GP24" s="85"/>
      <c r="GQ24" s="85"/>
      <c r="GR24" s="85"/>
      <c r="GS24" s="85"/>
      <c r="GT24" s="85"/>
      <c r="GU24" s="85"/>
      <c r="GV24" s="85"/>
      <c r="GW24" s="85"/>
      <c r="GX24" s="85"/>
      <c r="GY24" s="85"/>
      <c r="GZ24" s="85"/>
      <c r="HA24" s="85"/>
      <c r="HB24" s="85"/>
      <c r="HC24" s="85"/>
      <c r="HD24" s="85"/>
      <c r="HE24" s="85"/>
      <c r="HF24" s="85"/>
      <c r="HG24" s="85"/>
      <c r="HH24" s="85"/>
      <c r="HI24" s="85"/>
      <c r="HJ24" s="85"/>
      <c r="HK24" s="85"/>
      <c r="HL24" s="85"/>
      <c r="HM24" s="1"/>
      <c r="HN24" s="1"/>
      <c r="HO24" s="1"/>
      <c r="HP24" s="1"/>
      <c r="HQ24" s="1">
        <f>4+6</f>
        <v>10</v>
      </c>
      <c r="HR24" s="1"/>
      <c r="HS24" s="1"/>
      <c r="HT24" s="1"/>
      <c r="HU24" s="1"/>
      <c r="HV24" s="1">
        <f>(3+4)*1.2</f>
        <v>8.4</v>
      </c>
      <c r="HW24" s="1"/>
      <c r="HX24" s="1"/>
      <c r="HY24" s="1"/>
      <c r="HZ24" s="1"/>
      <c r="IA24" s="1">
        <f>(4+7)*1.2</f>
        <v>13.2</v>
      </c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</row>
    <row r="25" spans="1:343" ht="18" customHeight="1" x14ac:dyDescent="0.2">
      <c r="A25" s="12">
        <v>7</v>
      </c>
      <c r="B25" s="11" t="s">
        <v>155</v>
      </c>
      <c r="C25" s="1">
        <v>7855</v>
      </c>
      <c r="D25" t="s">
        <v>156</v>
      </c>
      <c r="E25" s="1">
        <v>10622</v>
      </c>
      <c r="F25" s="1">
        <v>2011</v>
      </c>
      <c r="G25" t="s">
        <v>42</v>
      </c>
      <c r="I25" s="1">
        <f t="shared" si="1"/>
        <v>56</v>
      </c>
      <c r="J25" s="12">
        <f>Tabuľka2[[#This Row],[Stĺpec8]]</f>
        <v>56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>
        <f>3+4</f>
        <v>7</v>
      </c>
      <c r="AL25" s="1">
        <f>3+7</f>
        <v>10</v>
      </c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FH25" s="79"/>
      <c r="FI25" s="79"/>
      <c r="FJ25" s="79"/>
      <c r="FK25" s="79"/>
      <c r="FL25" s="79"/>
      <c r="FM25" s="76"/>
      <c r="FN25" s="79"/>
      <c r="FO25" s="79"/>
      <c r="FP25" s="76"/>
      <c r="FQ25" s="79"/>
      <c r="FR25" s="79"/>
      <c r="FS25" s="79"/>
      <c r="FT25" s="79"/>
      <c r="FU25" s="79"/>
      <c r="FV25" s="79">
        <f>5+4</f>
        <v>9</v>
      </c>
      <c r="FW25" s="79"/>
      <c r="FX25" s="79"/>
      <c r="FY25" s="79"/>
      <c r="FZ25" s="79"/>
      <c r="GA25" s="79"/>
      <c r="GB25" s="79"/>
      <c r="GC25" s="79"/>
      <c r="GD25" s="79"/>
      <c r="GE25" s="76"/>
      <c r="GF25" s="79">
        <f>4+5</f>
        <v>9</v>
      </c>
      <c r="GG25" s="79"/>
      <c r="GH25" s="79"/>
      <c r="GI25" s="79"/>
      <c r="GJ25" s="79"/>
      <c r="GK25" s="79"/>
      <c r="GL25" s="79"/>
      <c r="GM25" s="79"/>
      <c r="GN25" s="79"/>
      <c r="GO25" s="79"/>
      <c r="GP25" s="79"/>
      <c r="GQ25" s="79"/>
      <c r="GR25" s="79"/>
      <c r="GS25" s="79"/>
      <c r="GT25" s="79"/>
      <c r="GU25" s="79"/>
      <c r="GV25" s="79"/>
      <c r="GW25" s="79"/>
      <c r="GX25" s="79"/>
      <c r="GY25" s="79"/>
      <c r="GZ25" s="79"/>
      <c r="HA25" s="79"/>
      <c r="HB25" s="79"/>
      <c r="HC25" s="79"/>
      <c r="HD25" s="79"/>
      <c r="HE25" s="79"/>
      <c r="HF25" s="79"/>
      <c r="HG25" s="79"/>
      <c r="HH25" s="79"/>
      <c r="HI25" s="79"/>
      <c r="HJ25" s="79"/>
      <c r="HK25" s="79"/>
      <c r="HL25" s="79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79"/>
      <c r="JI25" s="79"/>
      <c r="JJ25" s="79"/>
      <c r="JK25" s="79"/>
      <c r="JL25" s="79"/>
      <c r="JM25" s="79"/>
      <c r="JN25" s="79"/>
      <c r="JO25" s="79"/>
      <c r="JP25" s="79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>
        <f>5+5</f>
        <v>10</v>
      </c>
      <c r="MC25" s="1">
        <f>5+6</f>
        <v>11</v>
      </c>
      <c r="MD25" s="1"/>
      <c r="ME25" s="1"/>
    </row>
    <row r="26" spans="1:343" s="10" customFormat="1" ht="18" customHeight="1" x14ac:dyDescent="0.2">
      <c r="A26" s="12">
        <v>8</v>
      </c>
      <c r="B26" s="11" t="s">
        <v>280</v>
      </c>
      <c r="C26" s="1">
        <v>8293</v>
      </c>
      <c r="D26" s="62" t="s">
        <v>282</v>
      </c>
      <c r="E26" s="1">
        <v>11082</v>
      </c>
      <c r="F26" s="1">
        <v>2016</v>
      </c>
      <c r="G26" s="4" t="s">
        <v>281</v>
      </c>
      <c r="H26"/>
      <c r="I26" s="1">
        <f t="shared" si="1"/>
        <v>44.400000000000006</v>
      </c>
      <c r="J26" s="12">
        <f>Tabuľka2[[#This Row],[Stĺpec8]]</f>
        <v>44.400000000000006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9" t="s">
        <v>241</v>
      </c>
      <c r="AJ26" s="9" t="s">
        <v>241</v>
      </c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9" t="s">
        <v>241</v>
      </c>
      <c r="BJ26" s="1">
        <v>1</v>
      </c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>
        <f>1+1</f>
        <v>2</v>
      </c>
      <c r="DB26" s="1">
        <v>1</v>
      </c>
      <c r="DC26" s="1"/>
      <c r="DD26" s="1"/>
      <c r="DE26" s="1"/>
      <c r="DF26" s="1"/>
      <c r="DG26" s="1"/>
      <c r="DH26" s="1"/>
      <c r="DI26" s="9" t="s">
        <v>241</v>
      </c>
      <c r="DJ26" s="1">
        <f>2+4</f>
        <v>6</v>
      </c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9" t="s">
        <v>241</v>
      </c>
      <c r="EN26" s="1">
        <f>5*1.2</f>
        <v>6</v>
      </c>
      <c r="EO26" s="1"/>
      <c r="EP26" s="1"/>
      <c r="EQ26" s="1"/>
      <c r="ER26" s="1"/>
      <c r="ES26" s="1"/>
      <c r="ET26" s="1"/>
      <c r="EU26" s="1"/>
      <c r="EV26" s="1"/>
      <c r="EW26" s="1">
        <v>5</v>
      </c>
      <c r="EX26" s="1">
        <f>1*1.2</f>
        <v>1.2</v>
      </c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>
        <v>2</v>
      </c>
      <c r="HP26" s="1">
        <f>2+2</f>
        <v>4</v>
      </c>
      <c r="HQ26" s="1"/>
      <c r="HR26" s="1"/>
      <c r="HS26" s="1"/>
      <c r="HT26" s="1">
        <f>2+3</f>
        <v>5</v>
      </c>
      <c r="HU26" s="1"/>
      <c r="HV26" s="9" t="s">
        <v>241</v>
      </c>
      <c r="HW26" s="1"/>
      <c r="HX26" s="1"/>
      <c r="HY26" s="1">
        <f>1+2</f>
        <v>3</v>
      </c>
      <c r="HZ26" s="1"/>
      <c r="IA26" s="1">
        <f>1+1.2</f>
        <v>2.2000000000000002</v>
      </c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85"/>
      <c r="KD26" s="85"/>
      <c r="KE26" s="85"/>
      <c r="KF26" s="85"/>
      <c r="KG26" s="85"/>
      <c r="KH26" s="85"/>
      <c r="KI26" s="85"/>
      <c r="KJ26" s="1"/>
      <c r="KK26" s="1"/>
      <c r="KL26" s="1"/>
      <c r="KM26" s="1"/>
      <c r="KN26" s="1"/>
      <c r="KO26" s="1">
        <v>3</v>
      </c>
      <c r="KP26" s="1" t="s">
        <v>241</v>
      </c>
      <c r="KQ26" s="1"/>
      <c r="KR26" s="1"/>
      <c r="KS26" s="1"/>
      <c r="KT26" s="1"/>
      <c r="KU26" s="1"/>
      <c r="KV26" s="1">
        <v>2</v>
      </c>
      <c r="KW26" s="1">
        <v>1</v>
      </c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</row>
    <row r="27" spans="1:343" s="10" customFormat="1" ht="18" customHeight="1" x14ac:dyDescent="0.2">
      <c r="A27" s="12">
        <v>9</v>
      </c>
      <c r="B27" s="11" t="s">
        <v>244</v>
      </c>
      <c r="C27" s="1">
        <v>9127</v>
      </c>
      <c r="D27" s="4" t="s">
        <v>245</v>
      </c>
      <c r="E27" s="1"/>
      <c r="F27" s="1"/>
      <c r="G27" s="4" t="s">
        <v>34</v>
      </c>
      <c r="H27"/>
      <c r="I27" s="1">
        <f t="shared" si="1"/>
        <v>38.4</v>
      </c>
      <c r="J27" s="12">
        <f>Tabuľka2[[#This Row],[Stĺpec8]]</f>
        <v>38.4</v>
      </c>
      <c r="K27" s="1"/>
      <c r="L27" s="1"/>
      <c r="M27" s="1"/>
      <c r="N27" s="1">
        <v>2</v>
      </c>
      <c r="O27" s="1"/>
      <c r="P27" s="1"/>
      <c r="Q27" s="1"/>
      <c r="R27" s="1"/>
      <c r="S27" s="9" t="s">
        <v>241</v>
      </c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9" t="s">
        <v>241</v>
      </c>
      <c r="AJ27" s="1"/>
      <c r="AK27" s="1"/>
      <c r="AL27" s="1"/>
      <c r="AM27" s="1"/>
      <c r="AN27" s="1"/>
      <c r="AO27" s="1"/>
      <c r="AP27" s="1"/>
      <c r="AQ27" s="1"/>
      <c r="AR27" s="9" t="s">
        <v>241</v>
      </c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9" t="s">
        <v>241</v>
      </c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>
        <v>1</v>
      </c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9" t="s">
        <v>241</v>
      </c>
      <c r="DE27" s="9" t="s">
        <v>241</v>
      </c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9" t="s">
        <v>241</v>
      </c>
      <c r="ES27" s="1"/>
      <c r="ET27" s="1"/>
      <c r="EU27" s="1"/>
      <c r="EV27" s="1"/>
      <c r="EW27" s="1"/>
      <c r="EX27" s="1"/>
      <c r="EY27" s="1"/>
      <c r="EZ27" s="1"/>
      <c r="FA27" s="1">
        <v>1</v>
      </c>
      <c r="FB27" s="1"/>
      <c r="FC27" s="1"/>
      <c r="FD27" s="1"/>
      <c r="FE27" s="1"/>
      <c r="FF27" s="1"/>
      <c r="FG27" s="1"/>
      <c r="FH27" s="1"/>
      <c r="FI27" s="1"/>
      <c r="FJ27" s="1"/>
      <c r="FK27" s="1">
        <v>2</v>
      </c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>
        <f>2+1.2</f>
        <v>3.2</v>
      </c>
      <c r="HW27" s="1"/>
      <c r="HX27" s="1"/>
      <c r="HY27" s="1"/>
      <c r="HZ27" s="1"/>
      <c r="IA27" s="1">
        <f>2+1.2</f>
        <v>3.2</v>
      </c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>
        <f>5+4</f>
        <v>9</v>
      </c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85"/>
      <c r="KD27" s="85">
        <f>6+5</f>
        <v>11</v>
      </c>
      <c r="KE27" s="85"/>
      <c r="KF27" s="85"/>
      <c r="KG27" s="85"/>
      <c r="KH27" s="85"/>
      <c r="KI27" s="85"/>
      <c r="KJ27" s="1"/>
      <c r="KK27" s="1"/>
      <c r="KL27" s="1"/>
      <c r="KM27" s="1"/>
      <c r="KN27" s="1"/>
      <c r="KO27" s="1"/>
      <c r="KP27" s="1"/>
      <c r="KQ27" s="1">
        <v>3</v>
      </c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1"/>
      <c r="LW27" s="1"/>
      <c r="LX27" s="1"/>
      <c r="LY27" s="1"/>
      <c r="LZ27" s="1"/>
      <c r="MA27" s="1"/>
      <c r="MB27" s="1">
        <f>1+2</f>
        <v>3</v>
      </c>
      <c r="MC27" s="1"/>
      <c r="MD27" s="1"/>
      <c r="ME27" s="1"/>
    </row>
    <row r="28" spans="1:343" s="10" customFormat="1" ht="18" customHeight="1" x14ac:dyDescent="0.2">
      <c r="A28" s="39"/>
      <c r="B28" s="11"/>
      <c r="C28" s="1"/>
      <c r="D28" s="4" t="s">
        <v>425</v>
      </c>
      <c r="E28" s="1">
        <v>11986</v>
      </c>
      <c r="F28" s="1">
        <v>2018</v>
      </c>
      <c r="G28" s="4"/>
      <c r="H28"/>
      <c r="I28" s="1">
        <f t="shared" si="1"/>
        <v>0</v>
      </c>
      <c r="J28" s="39"/>
      <c r="K28" s="1"/>
      <c r="L28" s="1"/>
      <c r="M28" s="1"/>
      <c r="N28" s="1"/>
      <c r="O28" s="1"/>
      <c r="P28" s="1"/>
      <c r="Q28" s="1"/>
      <c r="R28" s="1"/>
      <c r="S28" s="9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9"/>
      <c r="AJ28" s="1"/>
      <c r="AK28" s="1"/>
      <c r="AL28" s="1"/>
      <c r="AM28" s="1"/>
      <c r="AN28" s="1"/>
      <c r="AO28" s="1"/>
      <c r="AP28" s="1"/>
      <c r="AQ28" s="1"/>
      <c r="AR28" s="9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9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9"/>
      <c r="DE28" s="9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9" t="s">
        <v>241</v>
      </c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85"/>
      <c r="KD28" s="85"/>
      <c r="KE28" s="85"/>
      <c r="KF28" s="85"/>
      <c r="KG28" s="85"/>
      <c r="KH28" s="85"/>
      <c r="KI28" s="85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1"/>
      <c r="LW28" s="1"/>
      <c r="LX28" s="1"/>
      <c r="LY28" s="1"/>
      <c r="LZ28" s="1"/>
      <c r="MA28" s="1"/>
      <c r="MB28" s="1"/>
      <c r="MC28" s="1"/>
      <c r="MD28" s="1"/>
      <c r="ME28" s="1"/>
    </row>
    <row r="29" spans="1:343" s="10" customFormat="1" ht="18" customHeight="1" x14ac:dyDescent="0.2">
      <c r="A29" s="12">
        <v>10</v>
      </c>
      <c r="B29" s="11" t="s">
        <v>150</v>
      </c>
      <c r="C29" s="1">
        <v>8085</v>
      </c>
      <c r="D29" t="s">
        <v>151</v>
      </c>
      <c r="E29" s="1">
        <v>9143</v>
      </c>
      <c r="F29" s="1">
        <v>2011</v>
      </c>
      <c r="G29" t="s">
        <v>121</v>
      </c>
      <c r="H29"/>
      <c r="I29" s="1">
        <f t="shared" si="1"/>
        <v>35</v>
      </c>
      <c r="J29" s="12">
        <f>Tabuľka2[[#This Row],[Stĺpec8]]</f>
        <v>35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 s="1"/>
      <c r="DX29" s="1"/>
      <c r="DY29" s="1"/>
      <c r="DZ29" s="1"/>
      <c r="EA29" s="1"/>
      <c r="EB29" s="1"/>
      <c r="EC29" s="1">
        <f>4+7</f>
        <v>11</v>
      </c>
      <c r="ED29" s="1"/>
      <c r="EE29" s="1">
        <f>2+3</f>
        <v>5</v>
      </c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>
        <f>4+5</f>
        <v>9</v>
      </c>
      <c r="ES29"/>
      <c r="ET29"/>
      <c r="EU29"/>
      <c r="EV29"/>
      <c r="EW29"/>
      <c r="EX29"/>
      <c r="EY29"/>
      <c r="EZ29"/>
      <c r="FA29">
        <f>4+6</f>
        <v>10</v>
      </c>
      <c r="FB29"/>
      <c r="FC29"/>
      <c r="FD29"/>
      <c r="FE29"/>
      <c r="FF29"/>
      <c r="FG29"/>
      <c r="FH29" s="79"/>
      <c r="FI29" s="79"/>
      <c r="FJ29" s="79"/>
      <c r="FK29" s="79"/>
      <c r="FL29" s="79"/>
      <c r="FM29" s="76"/>
      <c r="FN29" s="79"/>
      <c r="FO29" s="79"/>
      <c r="FP29" s="76"/>
      <c r="FQ29" s="79"/>
      <c r="FR29" s="79"/>
      <c r="FS29" s="79"/>
      <c r="FT29" s="79"/>
      <c r="FU29" s="79"/>
      <c r="FV29" s="79"/>
      <c r="FW29" s="79"/>
      <c r="FX29" s="79"/>
      <c r="FY29" s="79"/>
      <c r="FZ29" s="79"/>
      <c r="GA29" s="79"/>
      <c r="GB29" s="79"/>
      <c r="GC29" s="79"/>
      <c r="GD29" s="79"/>
      <c r="GE29" s="76"/>
      <c r="GF29" s="79"/>
      <c r="GG29" s="79"/>
      <c r="GH29" s="79"/>
      <c r="GI29" s="79"/>
      <c r="GJ29" s="79"/>
      <c r="GK29" s="79"/>
      <c r="GL29" s="79"/>
      <c r="GM29" s="79"/>
      <c r="GN29" s="79"/>
      <c r="GO29" s="79"/>
      <c r="GP29" s="79"/>
      <c r="GQ29" s="79"/>
      <c r="GR29" s="79"/>
      <c r="GS29" s="79"/>
      <c r="GT29" s="79"/>
      <c r="GU29" s="79"/>
      <c r="GV29" s="79"/>
      <c r="GW29" s="79"/>
      <c r="GX29" s="79"/>
      <c r="GY29" s="79"/>
      <c r="GZ29" s="79"/>
      <c r="HA29" s="79"/>
      <c r="HB29" s="79"/>
      <c r="HC29" s="79"/>
      <c r="HD29" s="79"/>
      <c r="HE29" s="79"/>
      <c r="HF29" s="79"/>
      <c r="HG29" s="79"/>
      <c r="HH29" s="79"/>
      <c r="HI29" s="79"/>
      <c r="HJ29" s="79"/>
      <c r="HK29" s="79"/>
      <c r="HL29" s="79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79"/>
      <c r="JI29" s="79"/>
      <c r="JJ29" s="79"/>
      <c r="JK29" s="79"/>
      <c r="JL29" s="79"/>
      <c r="JM29" s="79"/>
      <c r="JN29" s="79"/>
      <c r="JO29" s="79"/>
      <c r="JP29" s="79"/>
      <c r="JQ29" s="79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1"/>
      <c r="LW29" s="1"/>
      <c r="LX29" s="1"/>
      <c r="LY29" s="1"/>
      <c r="LZ29" s="1"/>
      <c r="MA29" s="1"/>
      <c r="MB29" s="1"/>
      <c r="MC29" s="1"/>
      <c r="MD29" s="1"/>
      <c r="ME29" s="1"/>
    </row>
    <row r="30" spans="1:343" s="10" customFormat="1" ht="18" customHeight="1" x14ac:dyDescent="0.2">
      <c r="A30" s="12">
        <v>11</v>
      </c>
      <c r="B30" s="11" t="s">
        <v>263</v>
      </c>
      <c r="C30" s="1"/>
      <c r="D30" s="61" t="s">
        <v>165</v>
      </c>
      <c r="E30" s="1">
        <v>7701</v>
      </c>
      <c r="F30" s="1">
        <v>2007</v>
      </c>
      <c r="G30" s="4" t="s">
        <v>34</v>
      </c>
      <c r="H30"/>
      <c r="I30" s="1">
        <f t="shared" si="1"/>
        <v>1</v>
      </c>
      <c r="J30" s="12">
        <f>SUM(I30:I31)</f>
        <v>19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>
        <v>1</v>
      </c>
      <c r="AE30" s="1"/>
      <c r="AF30" s="1"/>
      <c r="AG30" s="1"/>
      <c r="AH30" s="1"/>
      <c r="AI30" s="1"/>
      <c r="AJ30" s="1"/>
      <c r="AK30" s="9" t="s">
        <v>241</v>
      </c>
      <c r="AL30" s="1"/>
      <c r="AM30" s="1"/>
      <c r="AN30" s="1"/>
      <c r="AO30" s="1"/>
      <c r="AP30" s="1"/>
      <c r="AQ30" s="1"/>
      <c r="AR30" s="9" t="s">
        <v>241</v>
      </c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9" t="s">
        <v>241</v>
      </c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9" t="s">
        <v>241</v>
      </c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9" t="s">
        <v>241</v>
      </c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85"/>
      <c r="KD30" s="85"/>
      <c r="KE30" s="85"/>
      <c r="KF30" s="85"/>
      <c r="KG30" s="85"/>
      <c r="KH30" s="85"/>
      <c r="KI30" s="85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"/>
      <c r="LW30" s="1"/>
      <c r="LX30" s="1"/>
      <c r="LY30" s="1"/>
      <c r="LZ30" s="1"/>
      <c r="MA30" s="1"/>
      <c r="MB30" s="1"/>
      <c r="MC30" s="1"/>
      <c r="MD30" s="1"/>
      <c r="ME30" s="1"/>
    </row>
    <row r="31" spans="1:343" s="10" customFormat="1" ht="18" customHeight="1" x14ac:dyDescent="0.2">
      <c r="A31" s="39"/>
      <c r="B31" s="11"/>
      <c r="C31" s="1"/>
      <c r="D31" s="4" t="s">
        <v>555</v>
      </c>
      <c r="E31" s="1">
        <v>12104</v>
      </c>
      <c r="F31" s="1">
        <v>2007</v>
      </c>
      <c r="G31" s="4"/>
      <c r="H31"/>
      <c r="I31" s="1">
        <f t="shared" si="1"/>
        <v>18</v>
      </c>
      <c r="J31" s="39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9"/>
      <c r="AL31" s="1"/>
      <c r="AM31" s="1"/>
      <c r="AN31" s="1"/>
      <c r="AO31" s="1"/>
      <c r="AP31" s="1"/>
      <c r="AQ31" s="1"/>
      <c r="AR31" s="9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9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9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9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85"/>
      <c r="KD31" s="85"/>
      <c r="KE31" s="85"/>
      <c r="KF31" s="85"/>
      <c r="KG31" s="85"/>
      <c r="KH31" s="85"/>
      <c r="KI31" s="85"/>
      <c r="KJ31" s="1"/>
      <c r="KK31" s="1"/>
      <c r="KL31" s="1"/>
      <c r="KM31" s="1"/>
      <c r="KN31" s="1"/>
      <c r="KO31" s="1"/>
      <c r="KP31" s="1"/>
      <c r="KQ31" s="1">
        <v>2</v>
      </c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  <c r="LH31" s="1">
        <f>6+3</f>
        <v>9</v>
      </c>
      <c r="LI31" s="1"/>
      <c r="LJ31" s="1"/>
      <c r="LK31" s="1"/>
      <c r="LL31" s="1"/>
      <c r="LM31" s="1"/>
      <c r="LN31" s="1"/>
      <c r="LO31" s="1"/>
      <c r="LP31" s="1"/>
      <c r="LQ31" s="1"/>
      <c r="LR31" s="1"/>
      <c r="LS31" s="1"/>
      <c r="LT31" s="1"/>
      <c r="LU31" s="1"/>
      <c r="LV31" s="1"/>
      <c r="LW31" s="1"/>
      <c r="LX31" s="1"/>
      <c r="LY31" s="1"/>
      <c r="LZ31" s="1"/>
      <c r="MA31" s="1"/>
      <c r="MB31" s="1">
        <f>4+3</f>
        <v>7</v>
      </c>
      <c r="MC31" s="1"/>
      <c r="MD31" s="1"/>
      <c r="ME31" s="1"/>
    </row>
    <row r="32" spans="1:343" ht="18" customHeight="1" x14ac:dyDescent="0.2">
      <c r="A32" s="12">
        <v>12</v>
      </c>
      <c r="B32" s="11" t="s">
        <v>180</v>
      </c>
      <c r="C32" s="1">
        <v>8891</v>
      </c>
      <c r="D32" s="4" t="s">
        <v>181</v>
      </c>
      <c r="E32" s="1">
        <v>10998</v>
      </c>
      <c r="G32" s="4" t="s">
        <v>138</v>
      </c>
      <c r="H32" s="4"/>
      <c r="I32" s="1">
        <f t="shared" si="1"/>
        <v>15</v>
      </c>
      <c r="J32" s="12">
        <f>Tabuľka2[[#This Row],[Stĺpec8]]</f>
        <v>15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9" t="s">
        <v>241</v>
      </c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>
        <f>1+3</f>
        <v>4</v>
      </c>
      <c r="ER32" s="9" t="s">
        <v>241</v>
      </c>
      <c r="ES32" s="1"/>
      <c r="ET32" s="1"/>
      <c r="EU32" s="1"/>
      <c r="EV32" s="1"/>
      <c r="EW32" s="1"/>
      <c r="EX32" s="1"/>
      <c r="EY32" s="1"/>
      <c r="EZ32" s="9" t="s">
        <v>241</v>
      </c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 t="s">
        <v>241</v>
      </c>
      <c r="FU32" s="1" t="s">
        <v>241</v>
      </c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 t="s">
        <v>241</v>
      </c>
      <c r="GH32" s="1" t="s">
        <v>241</v>
      </c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>
        <f>1+5</f>
        <v>6</v>
      </c>
      <c r="HV32" s="9" t="s">
        <v>241</v>
      </c>
      <c r="HW32" s="1"/>
      <c r="HX32" s="1"/>
      <c r="HY32" s="1"/>
      <c r="HZ32" s="9" t="s">
        <v>241</v>
      </c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9" t="s">
        <v>241</v>
      </c>
      <c r="KO32" s="1"/>
      <c r="KP32" s="1" t="s">
        <v>241</v>
      </c>
      <c r="KQ32" s="1"/>
      <c r="KR32" s="1"/>
      <c r="KS32" s="1"/>
      <c r="KT32" s="1"/>
      <c r="KU32" s="9" t="s">
        <v>241</v>
      </c>
      <c r="KV32" s="1"/>
      <c r="KW32" s="1"/>
      <c r="KX32" s="1"/>
      <c r="KY32" s="1"/>
      <c r="KZ32" s="1"/>
      <c r="LA32" s="1"/>
      <c r="LB32" s="1"/>
      <c r="LC32" s="1">
        <v>3</v>
      </c>
      <c r="LD32" s="1"/>
      <c r="LE32" s="1"/>
      <c r="LF32" s="1"/>
      <c r="LG32" s="1">
        <v>2</v>
      </c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1"/>
      <c r="LW32" s="1"/>
      <c r="LX32" s="1"/>
      <c r="LY32" s="1"/>
      <c r="LZ32" s="1"/>
      <c r="MA32" s="1"/>
      <c r="MB32" s="1"/>
      <c r="MC32" s="1"/>
      <c r="MD32" s="1"/>
      <c r="ME32" s="1"/>
    </row>
    <row r="33" spans="1:343" s="10" customFormat="1" ht="18" customHeight="1" x14ac:dyDescent="0.2">
      <c r="A33" s="12">
        <v>13</v>
      </c>
      <c r="B33" s="11" t="s">
        <v>159</v>
      </c>
      <c r="C33" s="1">
        <v>8349</v>
      </c>
      <c r="D33" t="s">
        <v>160</v>
      </c>
      <c r="E33" s="1">
        <v>10933</v>
      </c>
      <c r="F33" s="1">
        <v>2006</v>
      </c>
      <c r="G33" t="s">
        <v>34</v>
      </c>
      <c r="H33"/>
      <c r="I33" s="1">
        <f t="shared" si="1"/>
        <v>14</v>
      </c>
      <c r="J33" s="12">
        <f>Tabuľka2[[#This Row],[Stĺpec8]]</f>
        <v>14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>
        <v>5</v>
      </c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>
        <f>3+6</f>
        <v>9</v>
      </c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79"/>
      <c r="JI33" s="79"/>
      <c r="JJ33" s="79"/>
      <c r="JK33" s="79"/>
      <c r="JL33" s="79"/>
      <c r="JM33" s="79"/>
      <c r="JN33" s="79"/>
      <c r="JO33" s="79"/>
      <c r="JP33" s="79"/>
      <c r="JQ33" s="79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"/>
      <c r="LV33" s="1"/>
      <c r="LW33" s="1"/>
      <c r="LX33" s="1"/>
      <c r="LY33" s="1"/>
      <c r="LZ33" s="1"/>
      <c r="MA33" s="1"/>
      <c r="MB33" s="1"/>
      <c r="MC33" s="1"/>
      <c r="MD33" s="1"/>
      <c r="ME33" s="1"/>
    </row>
    <row r="34" spans="1:343" ht="18" customHeight="1" x14ac:dyDescent="0.2">
      <c r="A34" s="12">
        <v>14</v>
      </c>
      <c r="B34" s="11" t="s">
        <v>184</v>
      </c>
      <c r="C34" s="1">
        <v>8610</v>
      </c>
      <c r="D34" s="4" t="s">
        <v>194</v>
      </c>
      <c r="E34" s="1">
        <v>10031</v>
      </c>
      <c r="F34" s="1">
        <v>2003</v>
      </c>
      <c r="G34" s="4" t="s">
        <v>83</v>
      </c>
      <c r="H34" s="4"/>
      <c r="I34" s="1">
        <f t="shared" si="1"/>
        <v>5</v>
      </c>
      <c r="J34" s="12">
        <f>SUM(I34:I36)</f>
        <v>13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>
        <v>2</v>
      </c>
      <c r="AJ34" s="1"/>
      <c r="AK34" s="9" t="s">
        <v>241</v>
      </c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>
        <v>1</v>
      </c>
      <c r="BJ34" s="1"/>
      <c r="BK34" s="9" t="s">
        <v>241</v>
      </c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9" t="s">
        <v>241</v>
      </c>
      <c r="DF34" s="1"/>
      <c r="DG34" s="1"/>
      <c r="DH34" s="1"/>
      <c r="DI34" s="1"/>
      <c r="DJ34" s="1"/>
      <c r="DK34" s="1"/>
      <c r="DL34" s="1">
        <v>2</v>
      </c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79"/>
      <c r="JU34" s="79"/>
      <c r="JV34" s="79"/>
      <c r="JW34" s="79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 t="s">
        <v>241</v>
      </c>
      <c r="KQ34" s="1"/>
      <c r="KR34" s="1"/>
      <c r="KS34" s="1"/>
      <c r="KT34" s="1"/>
      <c r="KU34" s="1"/>
      <c r="KV34" s="1"/>
      <c r="KW34" s="9" t="s">
        <v>241</v>
      </c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1"/>
      <c r="LW34" s="1"/>
      <c r="LX34" s="1"/>
      <c r="LY34" s="1"/>
      <c r="LZ34" s="1"/>
      <c r="MA34" s="1"/>
      <c r="MB34" s="1"/>
      <c r="MC34" s="1"/>
      <c r="MD34" s="1"/>
      <c r="ME34" s="1"/>
    </row>
    <row r="35" spans="1:343" ht="18" customHeight="1" x14ac:dyDescent="0.2">
      <c r="D35" s="4" t="s">
        <v>185</v>
      </c>
      <c r="E35" s="1">
        <v>10631</v>
      </c>
      <c r="F35" s="1">
        <v>2013</v>
      </c>
      <c r="G35" s="4"/>
      <c r="H35" s="4"/>
      <c r="I35" s="1">
        <f t="shared" si="1"/>
        <v>1</v>
      </c>
      <c r="J35" s="39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9" t="s">
        <v>241</v>
      </c>
      <c r="AJ35" s="1"/>
      <c r="AK35" s="9" t="s">
        <v>241</v>
      </c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9" t="s">
        <v>241</v>
      </c>
      <c r="BJ35" s="1"/>
      <c r="BK35" s="1">
        <v>1</v>
      </c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85"/>
      <c r="JU35" s="85"/>
      <c r="JV35" s="85"/>
      <c r="JW35" s="85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9" t="s">
        <v>241</v>
      </c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</row>
    <row r="36" spans="1:343" ht="18" customHeight="1" x14ac:dyDescent="0.2">
      <c r="A36" s="39"/>
      <c r="D36" s="4" t="s">
        <v>191</v>
      </c>
      <c r="E36" s="1">
        <v>10175</v>
      </c>
      <c r="F36" s="1">
        <v>2004</v>
      </c>
      <c r="G36" s="4"/>
      <c r="H36" s="4"/>
      <c r="I36" s="1">
        <f t="shared" si="1"/>
        <v>7</v>
      </c>
      <c r="J36" s="39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9"/>
      <c r="AJ36" s="1"/>
      <c r="AK36" s="9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9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 t="s">
        <v>241</v>
      </c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>
        <f>4+1</f>
        <v>5</v>
      </c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85"/>
      <c r="JU36" s="85"/>
      <c r="JV36" s="85"/>
      <c r="JW36" s="85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>
        <v>2</v>
      </c>
      <c r="KQ36" s="1"/>
      <c r="KR36" s="1"/>
      <c r="KS36" s="1"/>
      <c r="KT36" s="1"/>
      <c r="KU36" s="1"/>
      <c r="KV36" s="1"/>
      <c r="KW36" s="9" t="s">
        <v>241</v>
      </c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1"/>
      <c r="LW36" s="1"/>
      <c r="LX36" s="1"/>
      <c r="LY36" s="1"/>
      <c r="LZ36" s="1"/>
      <c r="MA36" s="1"/>
      <c r="MB36" s="1"/>
      <c r="MC36" s="1"/>
      <c r="MD36" s="1"/>
      <c r="ME36" s="1"/>
    </row>
    <row r="37" spans="1:343" s="10" customFormat="1" ht="18" customHeight="1" x14ac:dyDescent="0.2">
      <c r="A37" s="12">
        <v>15</v>
      </c>
      <c r="B37" s="11" t="s">
        <v>286</v>
      </c>
      <c r="C37" s="1">
        <v>9237</v>
      </c>
      <c r="D37" s="4" t="s">
        <v>287</v>
      </c>
      <c r="E37" s="1">
        <v>11810</v>
      </c>
      <c r="F37" s="1">
        <v>2016</v>
      </c>
      <c r="G37" s="4" t="s">
        <v>177</v>
      </c>
      <c r="H37"/>
      <c r="I37" s="1">
        <f t="shared" si="1"/>
        <v>6</v>
      </c>
      <c r="J37" s="12">
        <f>Tabuľka2[[#This Row],[Stĺpec8]]</f>
        <v>6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9" t="s">
        <v>241</v>
      </c>
      <c r="AJ37" s="9" t="s">
        <v>241</v>
      </c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>
        <v>1</v>
      </c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85"/>
      <c r="JU37" s="85"/>
      <c r="JV37" s="85"/>
      <c r="JW37" s="85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>
        <v>2</v>
      </c>
      <c r="KO37" s="1"/>
      <c r="KP37" s="1"/>
      <c r="KQ37" s="1"/>
      <c r="KR37" s="1"/>
      <c r="KS37" s="1"/>
      <c r="KT37" s="1"/>
      <c r="KU37" s="1"/>
      <c r="KV37" s="1">
        <v>3</v>
      </c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</row>
    <row r="38" spans="1:343" ht="18" customHeight="1" x14ac:dyDescent="0.2">
      <c r="A38" s="12">
        <v>15</v>
      </c>
      <c r="B38" s="11" t="s">
        <v>215</v>
      </c>
      <c r="C38" s="1">
        <v>8952</v>
      </c>
      <c r="D38" s="4" t="s">
        <v>167</v>
      </c>
      <c r="E38" s="1">
        <v>10093</v>
      </c>
      <c r="F38" s="1">
        <v>2004</v>
      </c>
      <c r="G38" s="4" t="s">
        <v>168</v>
      </c>
      <c r="I38" s="1">
        <f t="shared" si="1"/>
        <v>6</v>
      </c>
      <c r="J38" s="12">
        <f>Tabuľka2[[#This Row],[Stĺpec8]]</f>
        <v>6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9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>
        <f>3</f>
        <v>3</v>
      </c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>
        <v>2</v>
      </c>
      <c r="EQ38" s="1"/>
      <c r="ER38" s="1"/>
      <c r="ES38" s="1"/>
      <c r="ET38" s="1"/>
      <c r="EU38" s="1"/>
      <c r="EV38" s="1"/>
      <c r="EW38" s="1"/>
      <c r="EX38" s="1"/>
      <c r="EY38" s="1">
        <v>1</v>
      </c>
      <c r="EZ38" s="1"/>
      <c r="FA38" s="1"/>
      <c r="FB38" s="1"/>
      <c r="FC38" s="1"/>
      <c r="FD38" s="1"/>
      <c r="FE38" s="1"/>
      <c r="FF38" s="1"/>
      <c r="FG38" s="1"/>
      <c r="FH38" s="85"/>
      <c r="FI38" s="85"/>
      <c r="FJ38" s="85"/>
      <c r="FK38" s="85"/>
      <c r="FL38" s="85"/>
      <c r="FM38" s="81"/>
      <c r="FN38" s="85"/>
      <c r="FO38" s="85"/>
      <c r="FP38" s="81"/>
      <c r="FQ38" s="85"/>
      <c r="FR38" s="85"/>
      <c r="FS38" s="85"/>
      <c r="FT38" s="85"/>
      <c r="FU38" s="85"/>
      <c r="FV38" s="85"/>
      <c r="FW38" s="85"/>
      <c r="FX38" s="85"/>
      <c r="FY38" s="85"/>
      <c r="FZ38" s="81"/>
      <c r="GA38" s="85"/>
      <c r="GB38" s="81"/>
      <c r="GC38" s="85"/>
      <c r="GD38" s="85"/>
      <c r="GE38" s="81"/>
      <c r="GF38" s="85"/>
      <c r="GG38" s="85"/>
      <c r="GH38" s="85"/>
      <c r="GI38" s="85"/>
      <c r="GJ38" s="85"/>
      <c r="GK38" s="85"/>
      <c r="GL38" s="85"/>
      <c r="GM38" s="85"/>
      <c r="GN38" s="85"/>
      <c r="GO38" s="85"/>
      <c r="GP38" s="85"/>
      <c r="GQ38" s="85"/>
      <c r="GR38" s="85"/>
      <c r="GS38" s="85"/>
      <c r="GT38" s="85"/>
      <c r="GU38" s="85"/>
      <c r="GV38" s="85"/>
      <c r="GW38" s="85"/>
      <c r="GX38" s="85"/>
      <c r="GY38" s="85"/>
      <c r="GZ38" s="85"/>
      <c r="HA38" s="85"/>
      <c r="HB38" s="85"/>
      <c r="HC38" s="85"/>
      <c r="HD38" s="85"/>
      <c r="HE38" s="85"/>
      <c r="HF38" s="85"/>
      <c r="HG38" s="85"/>
      <c r="HH38" s="85"/>
      <c r="HI38" s="85"/>
      <c r="HJ38" s="85"/>
      <c r="HK38" s="85"/>
      <c r="HL38" s="85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9" t="s">
        <v>241</v>
      </c>
      <c r="KO38" s="1"/>
      <c r="KP38" s="1"/>
      <c r="KQ38" s="1"/>
      <c r="KR38" s="1"/>
      <c r="KS38" s="1"/>
      <c r="KT38" s="9" t="s">
        <v>241</v>
      </c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1"/>
      <c r="LW38" s="1"/>
      <c r="LX38" s="1"/>
      <c r="LY38" s="1"/>
      <c r="LZ38" s="1"/>
      <c r="MA38" s="1"/>
      <c r="MB38" s="1"/>
      <c r="MC38" s="1"/>
      <c r="MD38" s="1"/>
      <c r="ME38" s="1"/>
    </row>
    <row r="39" spans="1:343" ht="18" customHeight="1" x14ac:dyDescent="0.2">
      <c r="A39" s="12">
        <v>17</v>
      </c>
      <c r="B39" s="11" t="s">
        <v>201</v>
      </c>
      <c r="C39" s="1">
        <v>8401</v>
      </c>
      <c r="D39" t="s">
        <v>202</v>
      </c>
      <c r="E39" s="1">
        <v>9925</v>
      </c>
      <c r="G39" t="s">
        <v>203</v>
      </c>
      <c r="H39" s="4"/>
      <c r="I39" s="1">
        <f t="shared" si="1"/>
        <v>5</v>
      </c>
      <c r="J39" s="12">
        <f>Tabuľka2[[#This Row],[Stĺpec8]]</f>
        <v>5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9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9"/>
      <c r="DE39" s="9"/>
      <c r="DF39" s="1"/>
      <c r="DG39" s="1"/>
      <c r="DH39" s="1"/>
      <c r="DI39" s="1"/>
      <c r="DJ39" s="1"/>
      <c r="DK39" s="9"/>
      <c r="DL39" s="9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9"/>
      <c r="FA39" s="9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 t="s">
        <v>241</v>
      </c>
      <c r="IK39" s="1" t="s">
        <v>241</v>
      </c>
      <c r="IL39" s="1"/>
      <c r="IM39" s="1"/>
      <c r="IN39" s="1"/>
      <c r="IO39" s="1" t="s">
        <v>241</v>
      </c>
      <c r="IP39" s="1">
        <f>4+1</f>
        <v>5</v>
      </c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</row>
    <row r="40" spans="1:343" s="10" customFormat="1" ht="18" customHeight="1" x14ac:dyDescent="0.2">
      <c r="A40" s="12">
        <v>18</v>
      </c>
      <c r="B40" s="11" t="s">
        <v>166</v>
      </c>
      <c r="C40" s="1">
        <v>7931</v>
      </c>
      <c r="D40" t="s">
        <v>167</v>
      </c>
      <c r="E40" s="1">
        <v>10096</v>
      </c>
      <c r="F40" s="1">
        <v>2004</v>
      </c>
      <c r="G40" t="s">
        <v>168</v>
      </c>
      <c r="H40"/>
      <c r="I40" s="1">
        <f t="shared" si="1"/>
        <v>3</v>
      </c>
      <c r="J40" s="12">
        <f>I40</f>
        <v>3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9" t="s">
        <v>241</v>
      </c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9" t="s">
        <v>241</v>
      </c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9" t="s">
        <v>241</v>
      </c>
      <c r="DF40" s="1"/>
      <c r="DG40" s="1"/>
      <c r="DH40" s="1"/>
      <c r="DI40" s="1"/>
      <c r="DJ40"/>
      <c r="DK40"/>
      <c r="DL40">
        <v>1</v>
      </c>
      <c r="DM40"/>
      <c r="DN40"/>
      <c r="DO40"/>
      <c r="DP40"/>
      <c r="DQ40"/>
      <c r="DR40"/>
      <c r="DS40"/>
      <c r="DT40"/>
      <c r="DU40"/>
      <c r="DV40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9" t="s">
        <v>241</v>
      </c>
      <c r="ES40" s="1"/>
      <c r="ET40" s="1"/>
      <c r="EU40" s="1"/>
      <c r="EV40" s="1"/>
      <c r="EW40" s="1"/>
      <c r="EX40" s="1"/>
      <c r="EY40" s="1"/>
      <c r="EZ40" s="1"/>
      <c r="FA40" s="1">
        <v>1</v>
      </c>
      <c r="FB40" s="1"/>
      <c r="FC40" s="1"/>
      <c r="FD40" s="1"/>
      <c r="FE40" s="1"/>
      <c r="FF40" s="1"/>
      <c r="FG40" s="1"/>
      <c r="FH40" s="79"/>
      <c r="FI40" s="79"/>
      <c r="FJ40" s="76"/>
      <c r="FK40" s="76"/>
      <c r="FL40" s="79"/>
      <c r="FM40" s="76"/>
      <c r="FN40" s="79"/>
      <c r="FO40" s="79"/>
      <c r="FP40" s="76"/>
      <c r="FQ40" s="79"/>
      <c r="FR40" s="79"/>
      <c r="FS40" s="79"/>
      <c r="FT40" s="79" t="s">
        <v>241</v>
      </c>
      <c r="FU40" s="79"/>
      <c r="FV40" s="79"/>
      <c r="FW40" s="79"/>
      <c r="FX40" s="79"/>
      <c r="FY40" s="79"/>
      <c r="FZ40" s="79"/>
      <c r="GA40" s="79"/>
      <c r="GB40" s="79"/>
      <c r="GC40" s="79"/>
      <c r="GD40" s="79"/>
      <c r="GE40" s="76"/>
      <c r="GF40" s="79"/>
      <c r="GG40" s="79" t="s">
        <v>241</v>
      </c>
      <c r="GH40" s="79">
        <v>1</v>
      </c>
      <c r="GI40" s="79"/>
      <c r="GJ40" s="79"/>
      <c r="GK40" s="79"/>
      <c r="GL40" s="79"/>
      <c r="GM40" s="79"/>
      <c r="GN40" s="79"/>
      <c r="GO40" s="79"/>
      <c r="GP40" s="79"/>
      <c r="GQ40" s="79"/>
      <c r="GR40" s="79"/>
      <c r="GS40" s="79"/>
      <c r="GT40" s="79"/>
      <c r="GU40" s="79"/>
      <c r="GV40" s="79"/>
      <c r="GW40" s="79"/>
      <c r="GX40" s="79"/>
      <c r="GY40" s="79"/>
      <c r="GZ40" s="79"/>
      <c r="HA40" s="79"/>
      <c r="HB40" s="79"/>
      <c r="HC40" s="79"/>
      <c r="HD40" s="79"/>
      <c r="HE40" s="79"/>
      <c r="HF40" s="79"/>
      <c r="HG40" s="79"/>
      <c r="HH40" s="79"/>
      <c r="HI40" s="79"/>
      <c r="HJ40" s="79"/>
      <c r="HK40" s="79"/>
      <c r="HL40" s="79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79"/>
      <c r="JA40" s="79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79"/>
      <c r="KD40" s="79"/>
      <c r="KE40" s="79"/>
      <c r="KF40" s="79"/>
      <c r="KG40" s="79"/>
      <c r="KH40" s="79"/>
      <c r="KI40" s="79"/>
      <c r="KJ40" s="1"/>
      <c r="KK40" s="1"/>
      <c r="KL40" s="1"/>
      <c r="KM40" s="1"/>
      <c r="KN40" s="1"/>
      <c r="KO40" s="1"/>
      <c r="KP40" s="1" t="s">
        <v>241</v>
      </c>
      <c r="KQ40" s="1"/>
      <c r="KR40" s="1"/>
      <c r="KS40" s="1"/>
      <c r="KT40" s="1"/>
      <c r="KU40" s="1"/>
      <c r="KV40" s="1"/>
      <c r="KW40" s="9" t="s">
        <v>241</v>
      </c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</row>
    <row r="41" spans="1:343" s="10" customFormat="1" ht="18" customHeight="1" x14ac:dyDescent="0.2">
      <c r="A41" s="12">
        <v>19</v>
      </c>
      <c r="B41" s="170" t="s">
        <v>186</v>
      </c>
      <c r="C41" s="1">
        <v>8506</v>
      </c>
      <c r="D41" s="171" t="s">
        <v>187</v>
      </c>
      <c r="E41" s="1">
        <v>9361</v>
      </c>
      <c r="F41" s="1"/>
      <c r="G41" s="171" t="s">
        <v>78</v>
      </c>
      <c r="H41" s="171"/>
      <c r="I41" s="1">
        <f t="shared" si="1"/>
        <v>2</v>
      </c>
      <c r="J41" s="12">
        <f>I41</f>
        <v>2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72"/>
      <c r="DK41" s="172"/>
      <c r="DL41" s="172"/>
      <c r="DM41" s="172"/>
      <c r="DN41" s="172"/>
      <c r="DO41" s="172"/>
      <c r="DP41" s="172"/>
      <c r="DQ41" s="172"/>
      <c r="DR41" s="172"/>
      <c r="DS41" s="172"/>
      <c r="DT41" s="172"/>
      <c r="DU41" s="172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72"/>
      <c r="ES41" s="172"/>
      <c r="ET41" s="172"/>
      <c r="EU41" s="172"/>
      <c r="EV41" s="172"/>
      <c r="EW41" s="172"/>
      <c r="EX41" s="172"/>
      <c r="EY41" s="172"/>
      <c r="EZ41" s="172"/>
      <c r="FA41" s="172"/>
      <c r="FB41" s="172"/>
      <c r="FC41" s="172"/>
      <c r="FD41" s="172"/>
      <c r="FE41" s="172"/>
      <c r="FF41" s="172"/>
      <c r="FG41" s="172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 t="s">
        <v>241</v>
      </c>
      <c r="FU41" s="1" t="s">
        <v>241</v>
      </c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 t="s">
        <v>241</v>
      </c>
      <c r="GH41" s="1" t="s">
        <v>241</v>
      </c>
      <c r="GI41" s="1">
        <v>2</v>
      </c>
      <c r="GJ41" s="9" t="s">
        <v>241</v>
      </c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</row>
    <row r="42" spans="1:343" ht="17.45" customHeight="1" x14ac:dyDescent="0.2">
      <c r="A42" s="39">
        <v>19</v>
      </c>
      <c r="B42" s="170" t="s">
        <v>572</v>
      </c>
      <c r="C42" s="25">
        <v>7889</v>
      </c>
      <c r="D42" s="89" t="s">
        <v>573</v>
      </c>
      <c r="E42" s="25">
        <v>11015</v>
      </c>
      <c r="F42" s="25"/>
      <c r="G42" s="4" t="s">
        <v>95</v>
      </c>
      <c r="H42" s="4"/>
      <c r="I42" s="1">
        <f t="shared" si="1"/>
        <v>2</v>
      </c>
      <c r="J42" s="39">
        <f>Tabuľka2[[#This Row],[Stĺpec8]]</f>
        <v>2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9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9"/>
      <c r="DE42" s="9"/>
      <c r="DF42" s="1"/>
      <c r="DG42" s="1"/>
      <c r="DH42" s="1"/>
      <c r="DI42" s="1"/>
      <c r="DJ42" s="1"/>
      <c r="DK42" s="9"/>
      <c r="DL42" s="9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9"/>
      <c r="FA42" s="9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9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9"/>
      <c r="KO42" s="1"/>
      <c r="KP42" s="1"/>
      <c r="KQ42" s="1"/>
      <c r="KR42" s="1"/>
      <c r="KS42" s="1"/>
      <c r="KT42" s="1"/>
      <c r="KU42" s="9"/>
      <c r="KV42" s="1"/>
      <c r="KW42" s="1"/>
      <c r="KX42" s="1"/>
      <c r="KY42" s="1"/>
      <c r="KZ42" s="1"/>
      <c r="LA42" s="9"/>
      <c r="LB42" s="9"/>
      <c r="LC42" s="1">
        <v>1</v>
      </c>
      <c r="LD42" s="1"/>
      <c r="LE42" s="1"/>
      <c r="LF42" s="1"/>
      <c r="LG42" s="1">
        <v>1</v>
      </c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"/>
      <c r="LV42" s="1"/>
      <c r="LW42" s="1"/>
      <c r="LX42" s="1"/>
      <c r="LY42" s="1"/>
      <c r="LZ42" s="1"/>
      <c r="MA42" s="1"/>
      <c r="MB42" s="1"/>
      <c r="MC42" s="1"/>
      <c r="MD42" s="1"/>
      <c r="ME42" s="1"/>
    </row>
    <row r="43" spans="1:343" s="10" customFormat="1" ht="18" customHeight="1" x14ac:dyDescent="0.2">
      <c r="A43" s="12">
        <v>21</v>
      </c>
      <c r="B43" s="11" t="s">
        <v>173</v>
      </c>
      <c r="C43" s="1">
        <v>8607</v>
      </c>
      <c r="D43" t="s">
        <v>174</v>
      </c>
      <c r="E43" s="1">
        <v>10187</v>
      </c>
      <c r="F43" s="1">
        <v>2011</v>
      </c>
      <c r="G43" t="s">
        <v>83</v>
      </c>
      <c r="H43"/>
      <c r="I43" s="1">
        <f t="shared" si="1"/>
        <v>1</v>
      </c>
      <c r="J43" s="12">
        <f>Tabuľka2[[#This Row],[Stĺpec8]]</f>
        <v>1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9" t="s">
        <v>241</v>
      </c>
      <c r="AJ43" s="1"/>
      <c r="AK43" s="9" t="s">
        <v>241</v>
      </c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9" t="s">
        <v>241</v>
      </c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79"/>
      <c r="JU43" s="79"/>
      <c r="JV43" s="79"/>
      <c r="JW43" s="79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9" t="s">
        <v>241</v>
      </c>
      <c r="KO43" s="1"/>
      <c r="KP43" s="1"/>
      <c r="KQ43" s="1"/>
      <c r="KR43" s="1"/>
      <c r="KS43" s="1"/>
      <c r="KT43" s="1"/>
      <c r="KU43" s="1">
        <v>1</v>
      </c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</row>
    <row r="44" spans="1:343" s="10" customFormat="1" ht="18" customHeight="1" x14ac:dyDescent="0.2">
      <c r="A44" s="12">
        <v>21</v>
      </c>
      <c r="B44" s="11" t="s">
        <v>504</v>
      </c>
      <c r="C44" s="1">
        <v>8545</v>
      </c>
      <c r="D44" s="4" t="s">
        <v>505</v>
      </c>
      <c r="E44" s="1">
        <v>11656</v>
      </c>
      <c r="F44" s="1">
        <v>2015</v>
      </c>
      <c r="G44" s="4" t="s">
        <v>171</v>
      </c>
      <c r="H44" s="4"/>
      <c r="I44" s="1">
        <f t="shared" si="1"/>
        <v>1</v>
      </c>
      <c r="J44" s="12">
        <f>I44</f>
        <v>1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9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>
        <v>1</v>
      </c>
      <c r="IK44" s="1"/>
      <c r="IL44" s="1"/>
      <c r="IM44" s="1"/>
      <c r="IN44" s="1"/>
      <c r="IO44" s="1" t="s">
        <v>241</v>
      </c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</row>
    <row r="45" spans="1:343" s="10" customFormat="1" ht="18" customHeight="1" x14ac:dyDescent="0.2">
      <c r="A45" s="12">
        <v>21</v>
      </c>
      <c r="B45" s="11" t="s">
        <v>247</v>
      </c>
      <c r="C45" s="1">
        <v>9077</v>
      </c>
      <c r="D45" s="4" t="s">
        <v>246</v>
      </c>
      <c r="E45" s="1">
        <v>10855</v>
      </c>
      <c r="F45" s="1"/>
      <c r="G45" s="4" t="s">
        <v>140</v>
      </c>
      <c r="H45"/>
      <c r="I45" s="1">
        <f t="shared" si="1"/>
        <v>1</v>
      </c>
      <c r="J45" s="12">
        <f>Tabuľka2[[#This Row],[Stĺpec8]]</f>
        <v>1</v>
      </c>
      <c r="K45" s="1"/>
      <c r="L45" s="1"/>
      <c r="M45" s="1"/>
      <c r="N45" s="1">
        <v>1</v>
      </c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85"/>
      <c r="KD45" s="85"/>
      <c r="KE45" s="85"/>
      <c r="KF45" s="85"/>
      <c r="KG45" s="85"/>
      <c r="KH45" s="85"/>
      <c r="KI45" s="85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</row>
    <row r="46" spans="1:343" s="10" customFormat="1" ht="18" customHeight="1" x14ac:dyDescent="0.2">
      <c r="A46" s="12">
        <v>21</v>
      </c>
      <c r="B46" s="11" t="s">
        <v>339</v>
      </c>
      <c r="C46" s="1">
        <v>9000</v>
      </c>
      <c r="D46" s="4" t="s">
        <v>340</v>
      </c>
      <c r="E46" s="1">
        <v>11806</v>
      </c>
      <c r="F46" s="1">
        <v>2016</v>
      </c>
      <c r="G46" s="4" t="s">
        <v>101</v>
      </c>
      <c r="H46"/>
      <c r="I46" s="1">
        <f t="shared" si="1"/>
        <v>1</v>
      </c>
      <c r="J46" s="12">
        <f>Tabuľka2[[#This Row],[Stĺpec8]]</f>
        <v>1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9"/>
      <c r="AJ46" s="1"/>
      <c r="AK46" s="1"/>
      <c r="AL46" s="1"/>
      <c r="AM46" s="1"/>
      <c r="AN46" s="1"/>
      <c r="AO46" s="9"/>
      <c r="AP46" s="9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>
        <v>1</v>
      </c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85"/>
      <c r="JU46" s="85"/>
      <c r="JV46" s="85"/>
      <c r="JW46" s="85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1"/>
      <c r="LW46" s="1"/>
      <c r="LX46" s="1"/>
      <c r="LY46" s="1"/>
      <c r="LZ46" s="1"/>
      <c r="MA46" s="1"/>
      <c r="MB46" s="1"/>
      <c r="MC46" s="1"/>
      <c r="MD46" s="1"/>
      <c r="ME46" s="1"/>
    </row>
    <row r="47" spans="1:343" s="10" customFormat="1" ht="18" customHeight="1" x14ac:dyDescent="0.2">
      <c r="A47" s="39"/>
      <c r="B47" s="11"/>
      <c r="C47" s="1"/>
      <c r="D47" s="4" t="s">
        <v>530</v>
      </c>
      <c r="E47" s="1">
        <v>10757</v>
      </c>
      <c r="F47" s="1">
        <v>2012</v>
      </c>
      <c r="G47" s="4"/>
      <c r="H47"/>
      <c r="I47" s="1">
        <f t="shared" ref="I47:I65" si="2">SUM(K47:ME47)</f>
        <v>0</v>
      </c>
      <c r="J47" s="39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9"/>
      <c r="AJ47" s="1"/>
      <c r="AK47" s="1"/>
      <c r="AL47" s="1"/>
      <c r="AM47" s="1"/>
      <c r="AN47" s="1"/>
      <c r="AO47" s="9"/>
      <c r="AP47" s="9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85"/>
      <c r="JU47" s="85"/>
      <c r="JV47" s="85"/>
      <c r="JW47" s="85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9" t="s">
        <v>241</v>
      </c>
      <c r="KN47" s="1"/>
      <c r="KO47" s="1"/>
      <c r="KP47" s="1"/>
      <c r="KQ47" s="1"/>
      <c r="KR47" s="1"/>
      <c r="KS47" s="1"/>
      <c r="KT47" s="9" t="s">
        <v>241</v>
      </c>
      <c r="KU47" s="9" t="s">
        <v>241</v>
      </c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</row>
    <row r="48" spans="1:343" s="10" customFormat="1" ht="18" customHeight="1" x14ac:dyDescent="0.2">
      <c r="A48" s="12"/>
      <c r="B48" s="11"/>
      <c r="C48" s="1"/>
      <c r="D48" s="4" t="s">
        <v>341</v>
      </c>
      <c r="E48" s="1">
        <v>11805</v>
      </c>
      <c r="F48" s="1">
        <v>2008</v>
      </c>
      <c r="G48" s="4"/>
      <c r="H48"/>
      <c r="I48" s="1">
        <f t="shared" si="2"/>
        <v>0</v>
      </c>
      <c r="J48" s="12">
        <f>Tabuľka2[[#This Row],[Stĺpec8]]</f>
        <v>0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9"/>
      <c r="AJ48" s="1"/>
      <c r="AK48" s="1"/>
      <c r="AL48" s="1"/>
      <c r="AM48" s="1"/>
      <c r="AN48" s="1"/>
      <c r="AO48" s="9"/>
      <c r="AP48" s="9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9" t="s">
        <v>241</v>
      </c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85"/>
      <c r="JU48" s="85"/>
      <c r="JV48" s="85"/>
      <c r="JW48" s="85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</row>
    <row r="49" spans="1:343" s="10" customFormat="1" ht="18" customHeight="1" x14ac:dyDescent="0.2">
      <c r="A49" s="12">
        <v>25</v>
      </c>
      <c r="B49" s="11" t="s">
        <v>169</v>
      </c>
      <c r="C49" s="1">
        <v>9094</v>
      </c>
      <c r="D49" s="4" t="s">
        <v>288</v>
      </c>
      <c r="E49" s="1">
        <v>11863</v>
      </c>
      <c r="F49" s="1">
        <v>2011</v>
      </c>
      <c r="G49" t="s">
        <v>83</v>
      </c>
      <c r="H49"/>
      <c r="I49" s="1">
        <f t="shared" si="2"/>
        <v>0</v>
      </c>
      <c r="J49" s="12">
        <f>Tabuľka2[[#This Row],[Stĺpec8]]</f>
        <v>0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9" t="s">
        <v>241</v>
      </c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9" t="s">
        <v>241</v>
      </c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79"/>
      <c r="JU49" s="79"/>
      <c r="JV49" s="79"/>
      <c r="JW49" s="79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</row>
    <row r="50" spans="1:343" s="10" customFormat="1" ht="18" customHeight="1" x14ac:dyDescent="0.2">
      <c r="A50" s="12">
        <v>25</v>
      </c>
      <c r="B50" s="11" t="s">
        <v>175</v>
      </c>
      <c r="C50" s="1">
        <v>8182</v>
      </c>
      <c r="D50" t="s">
        <v>176</v>
      </c>
      <c r="E50" s="1">
        <v>9149</v>
      </c>
      <c r="F50" s="1">
        <v>2011</v>
      </c>
      <c r="G50" t="s">
        <v>177</v>
      </c>
      <c r="H50"/>
      <c r="I50" s="1">
        <f t="shared" si="2"/>
        <v>0</v>
      </c>
      <c r="J50" s="12">
        <f>Tabuľka2[[#This Row],[Stĺpec8]]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9" t="s">
        <v>241</v>
      </c>
      <c r="AJ50" s="1"/>
      <c r="AK50" s="9" t="s">
        <v>241</v>
      </c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9" t="s">
        <v>241</v>
      </c>
      <c r="BJ50" s="1"/>
      <c r="BK50" s="9" t="s">
        <v>241</v>
      </c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 t="s">
        <v>241</v>
      </c>
      <c r="FU50" s="1" t="s">
        <v>241</v>
      </c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 t="s">
        <v>241</v>
      </c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 t="s">
        <v>241</v>
      </c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79"/>
      <c r="JU50" s="79"/>
      <c r="JV50" s="79"/>
      <c r="JW50" s="79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 t="s">
        <v>241</v>
      </c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1"/>
      <c r="LW50" s="1"/>
      <c r="LX50" s="1"/>
      <c r="LY50" s="1"/>
      <c r="LZ50" s="1"/>
      <c r="MA50" s="1"/>
      <c r="MB50" s="1"/>
      <c r="MC50" s="1"/>
      <c r="MD50" s="1"/>
      <c r="ME50" s="1"/>
    </row>
    <row r="51" spans="1:343" s="10" customFormat="1" ht="18" customHeight="1" x14ac:dyDescent="0.2">
      <c r="A51" s="12">
        <v>25</v>
      </c>
      <c r="B51" s="11" t="s">
        <v>283</v>
      </c>
      <c r="C51" s="1">
        <v>8605</v>
      </c>
      <c r="D51" s="4" t="s">
        <v>284</v>
      </c>
      <c r="E51" s="1">
        <v>10996</v>
      </c>
      <c r="F51" s="1">
        <v>2008</v>
      </c>
      <c r="G51" s="4" t="s">
        <v>83</v>
      </c>
      <c r="H51"/>
      <c r="I51" s="1">
        <f t="shared" si="2"/>
        <v>0</v>
      </c>
      <c r="J51" s="12">
        <f>Tabuľka2[[#This Row],[Stĺpec8]]</f>
        <v>0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9" t="s">
        <v>241</v>
      </c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9" t="s">
        <v>241</v>
      </c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85"/>
      <c r="JU51" s="85"/>
      <c r="JV51" s="85"/>
      <c r="JW51" s="85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9" t="s">
        <v>241</v>
      </c>
      <c r="KO51" s="1"/>
      <c r="KP51" s="1"/>
      <c r="KQ51" s="1"/>
      <c r="KR51" s="1"/>
      <c r="KS51" s="1"/>
      <c r="KT51" s="1"/>
      <c r="KU51" s="9" t="s">
        <v>241</v>
      </c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</row>
    <row r="52" spans="1:343" s="10" customFormat="1" ht="18" customHeight="1" x14ac:dyDescent="0.2">
      <c r="A52" s="12">
        <v>25</v>
      </c>
      <c r="B52" s="11" t="s">
        <v>322</v>
      </c>
      <c r="C52" s="1">
        <v>9178</v>
      </c>
      <c r="D52" s="4" t="s">
        <v>323</v>
      </c>
      <c r="E52" s="1">
        <v>11903</v>
      </c>
      <c r="F52" s="1">
        <v>2008</v>
      </c>
      <c r="G52" s="4" t="s">
        <v>324</v>
      </c>
      <c r="H52"/>
      <c r="I52" s="1">
        <f t="shared" si="2"/>
        <v>0</v>
      </c>
      <c r="J52" s="12">
        <f>Tabuľka2[[#This Row],[Stĺpec8]]</f>
        <v>0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9"/>
      <c r="AJ52" s="1"/>
      <c r="AK52" s="1"/>
      <c r="AL52" s="1"/>
      <c r="AM52" s="1"/>
      <c r="AN52" s="1"/>
      <c r="AO52" s="9" t="s">
        <v>241</v>
      </c>
      <c r="AP52" s="9" t="s">
        <v>241</v>
      </c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85"/>
      <c r="JU52" s="85"/>
      <c r="JV52" s="85"/>
      <c r="JW52" s="85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</row>
    <row r="53" spans="1:343" s="10" customFormat="1" ht="18" customHeight="1" x14ac:dyDescent="0.2">
      <c r="A53" s="12">
        <v>25</v>
      </c>
      <c r="B53" s="11" t="s">
        <v>326</v>
      </c>
      <c r="C53" s="1">
        <v>8329</v>
      </c>
      <c r="D53" s="4" t="s">
        <v>327</v>
      </c>
      <c r="E53" s="1">
        <v>11408</v>
      </c>
      <c r="F53" s="1">
        <v>2013</v>
      </c>
      <c r="G53" s="4" t="s">
        <v>324</v>
      </c>
      <c r="H53"/>
      <c r="I53" s="1">
        <f t="shared" si="2"/>
        <v>0</v>
      </c>
      <c r="J53" s="12">
        <f>Tabuľka2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9"/>
      <c r="AJ53" s="1"/>
      <c r="AK53" s="1"/>
      <c r="AL53" s="1"/>
      <c r="AM53" s="1"/>
      <c r="AN53" s="1"/>
      <c r="AO53" s="9" t="s">
        <v>241</v>
      </c>
      <c r="AP53" s="9" t="s">
        <v>241</v>
      </c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85"/>
      <c r="JU53" s="85"/>
      <c r="JV53" s="85"/>
      <c r="JW53" s="85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</row>
    <row r="54" spans="1:343" s="10" customFormat="1" ht="18" customHeight="1" x14ac:dyDescent="0.2">
      <c r="A54" s="12">
        <v>25</v>
      </c>
      <c r="B54" s="11" t="s">
        <v>399</v>
      </c>
      <c r="C54" s="1">
        <v>8104</v>
      </c>
      <c r="D54" s="4" t="s">
        <v>400</v>
      </c>
      <c r="E54" s="1">
        <v>10660</v>
      </c>
      <c r="F54" s="1"/>
      <c r="G54" s="4" t="s">
        <v>95</v>
      </c>
      <c r="H54"/>
      <c r="I54" s="1">
        <f t="shared" si="2"/>
        <v>0</v>
      </c>
      <c r="J54" s="12">
        <f>Tabuľka2[[#This Row],[Stĺpec8]]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9"/>
      <c r="AJ54" s="1"/>
      <c r="AK54" s="1"/>
      <c r="AL54" s="1"/>
      <c r="AM54" s="1"/>
      <c r="AN54" s="1"/>
      <c r="AO54" s="9"/>
      <c r="AP54" s="9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9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9" t="s">
        <v>241</v>
      </c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85"/>
      <c r="JU54" s="85"/>
      <c r="JV54" s="85"/>
      <c r="JW54" s="85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9" t="s">
        <v>241</v>
      </c>
      <c r="LD54" s="1"/>
      <c r="LE54" s="1"/>
      <c r="LF54" s="1"/>
      <c r="LG54" s="9" t="s">
        <v>241</v>
      </c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</row>
    <row r="55" spans="1:343" s="10" customFormat="1" ht="18" customHeight="1" x14ac:dyDescent="0.2">
      <c r="A55" s="12">
        <v>25</v>
      </c>
      <c r="B55" s="11" t="s">
        <v>236</v>
      </c>
      <c r="C55" s="1">
        <v>8540</v>
      </c>
      <c r="D55" t="s">
        <v>237</v>
      </c>
      <c r="E55" s="1">
        <v>10063</v>
      </c>
      <c r="F55" s="1"/>
      <c r="G55" t="s">
        <v>138</v>
      </c>
      <c r="H55"/>
      <c r="I55" s="1">
        <f t="shared" si="2"/>
        <v>0</v>
      </c>
      <c r="J55" s="12">
        <f>Tabuľka2[[#This Row],[Stĺpec8]]</f>
        <v>0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9" t="s">
        <v>241</v>
      </c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85"/>
      <c r="JU55" s="85"/>
      <c r="JV55" s="85"/>
      <c r="JW55" s="85"/>
      <c r="JX55" s="1"/>
      <c r="JY55" s="1"/>
      <c r="JZ55" s="1"/>
      <c r="KA55" s="1"/>
      <c r="KB55" s="1"/>
      <c r="KC55" s="79"/>
      <c r="KD55" s="79"/>
      <c r="KE55" s="79"/>
      <c r="KF55" s="79"/>
      <c r="KG55" s="79"/>
      <c r="KH55" s="79"/>
      <c r="KI55" s="79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1"/>
      <c r="LW55" s="1"/>
      <c r="LX55" s="1"/>
      <c r="LY55" s="1"/>
      <c r="LZ55" s="1"/>
      <c r="MA55" s="1"/>
      <c r="MB55" s="1"/>
      <c r="MC55" s="1"/>
      <c r="MD55" s="1"/>
      <c r="ME55" s="1"/>
    </row>
    <row r="56" spans="1:343" ht="18" customHeight="1" x14ac:dyDescent="0.2">
      <c r="A56" s="12">
        <v>25</v>
      </c>
      <c r="B56" s="11" t="s">
        <v>427</v>
      </c>
      <c r="C56" s="1">
        <v>8305</v>
      </c>
      <c r="D56" s="4" t="s">
        <v>428</v>
      </c>
      <c r="E56" s="1">
        <v>10577</v>
      </c>
      <c r="F56" s="1">
        <v>2006</v>
      </c>
      <c r="G56" s="4" t="s">
        <v>429</v>
      </c>
      <c r="H56" s="4"/>
      <c r="I56" s="1">
        <f t="shared" si="2"/>
        <v>0</v>
      </c>
      <c r="J56" s="12">
        <f>Tabuľka2[[#This Row],[Stĺpec8]]</f>
        <v>0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9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9" t="s">
        <v>241</v>
      </c>
      <c r="DE56" s="9" t="s">
        <v>241</v>
      </c>
      <c r="DF56" s="1"/>
      <c r="DG56" s="1"/>
      <c r="DH56" s="1"/>
      <c r="DI56" s="1"/>
      <c r="DJ56" s="1"/>
      <c r="DK56" s="9" t="s">
        <v>241</v>
      </c>
      <c r="DL56" s="9" t="s">
        <v>241</v>
      </c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9" t="s">
        <v>241</v>
      </c>
      <c r="FA56" s="9" t="s">
        <v>241</v>
      </c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1"/>
      <c r="LW56" s="1"/>
      <c r="LX56" s="1"/>
      <c r="LY56" s="1"/>
      <c r="LZ56" s="1"/>
      <c r="MA56" s="1"/>
      <c r="MB56" s="1"/>
      <c r="MC56" s="1"/>
      <c r="MD56" s="1"/>
      <c r="ME56" s="1"/>
    </row>
    <row r="57" spans="1:343" ht="18" customHeight="1" x14ac:dyDescent="0.2">
      <c r="A57" s="12">
        <v>25</v>
      </c>
      <c r="B57" s="11" t="s">
        <v>199</v>
      </c>
      <c r="C57" s="1">
        <v>8840</v>
      </c>
      <c r="D57" t="s">
        <v>200</v>
      </c>
      <c r="F57" s="1">
        <v>2003</v>
      </c>
      <c r="G57" t="s">
        <v>171</v>
      </c>
      <c r="H57" s="4"/>
      <c r="I57" s="1">
        <f t="shared" si="2"/>
        <v>0</v>
      </c>
      <c r="J57" s="12">
        <f>Tabuľka2[[#This Row],[Stĺpec8]]</f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9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9"/>
      <c r="DE57" s="9"/>
      <c r="DF57" s="1"/>
      <c r="DG57" s="1"/>
      <c r="DH57" s="1"/>
      <c r="DI57" s="1"/>
      <c r="DJ57" s="1"/>
      <c r="DK57" s="9"/>
      <c r="DL57" s="9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9"/>
      <c r="FA57" s="9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 t="s">
        <v>241</v>
      </c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1"/>
      <c r="LW57" s="1"/>
      <c r="LX57" s="1"/>
      <c r="LY57" s="1"/>
      <c r="LZ57" s="1"/>
      <c r="MA57" s="1"/>
      <c r="MB57" s="1"/>
      <c r="MC57" s="1"/>
      <c r="MD57" s="1"/>
      <c r="ME57" s="1"/>
    </row>
    <row r="58" spans="1:343" ht="18" customHeight="1" x14ac:dyDescent="0.2">
      <c r="A58" s="12">
        <v>25</v>
      </c>
      <c r="B58" s="11" t="s">
        <v>509</v>
      </c>
      <c r="C58" s="1">
        <v>9259</v>
      </c>
      <c r="D58" t="s">
        <v>510</v>
      </c>
      <c r="E58" s="1">
        <v>9812</v>
      </c>
      <c r="F58" s="1">
        <v>2004</v>
      </c>
      <c r="G58" t="s">
        <v>171</v>
      </c>
      <c r="H58" s="4"/>
      <c r="I58" s="1">
        <f t="shared" si="2"/>
        <v>0</v>
      </c>
      <c r="J58" s="12">
        <f>Tabuľka2[[#This Row],[Stĺpec8]]</f>
        <v>0</v>
      </c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9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9"/>
      <c r="DE58" s="9"/>
      <c r="DF58" s="1"/>
      <c r="DG58" s="1"/>
      <c r="DH58" s="1"/>
      <c r="DI58" s="1"/>
      <c r="DJ58" s="1"/>
      <c r="DK58" s="9"/>
      <c r="DL58" s="9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9"/>
      <c r="FA58" s="9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 t="s">
        <v>241</v>
      </c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1"/>
      <c r="LW58" s="1"/>
      <c r="LX58" s="1"/>
      <c r="LY58" s="1"/>
      <c r="LZ58" s="1"/>
      <c r="MA58" s="1"/>
      <c r="MB58" s="1"/>
      <c r="MC58" s="1"/>
      <c r="MD58" s="1"/>
      <c r="ME58" s="1"/>
    </row>
    <row r="59" spans="1:343" ht="17.45" customHeight="1" x14ac:dyDescent="0.2">
      <c r="A59" s="12">
        <v>25</v>
      </c>
      <c r="B59" s="11" t="s">
        <v>430</v>
      </c>
      <c r="D59" s="4" t="s">
        <v>431</v>
      </c>
      <c r="E59" s="1">
        <v>10576</v>
      </c>
      <c r="F59" s="1">
        <v>2011</v>
      </c>
      <c r="G59" s="4" t="s">
        <v>429</v>
      </c>
      <c r="H59" s="4"/>
      <c r="I59" s="1">
        <f t="shared" si="2"/>
        <v>0</v>
      </c>
      <c r="J59" s="12">
        <f>Tabuľka2[[#This Row],[Stĺpec8]]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9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9" t="s">
        <v>241</v>
      </c>
      <c r="DE59" s="9" t="s">
        <v>241</v>
      </c>
      <c r="DF59" s="1"/>
      <c r="DG59" s="1"/>
      <c r="DH59" s="1"/>
      <c r="DI59" s="1"/>
      <c r="DJ59" s="1"/>
      <c r="DK59" s="9" t="s">
        <v>241</v>
      </c>
      <c r="DL59" s="9" t="s">
        <v>241</v>
      </c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9" t="s">
        <v>241</v>
      </c>
      <c r="FA59" s="9" t="s">
        <v>241</v>
      </c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1"/>
      <c r="LW59" s="1"/>
      <c r="LX59" s="1"/>
      <c r="LY59" s="1"/>
      <c r="LZ59" s="1"/>
      <c r="MA59" s="1"/>
      <c r="MB59" s="1"/>
      <c r="MC59" s="1"/>
      <c r="MD59" s="1"/>
      <c r="ME59" s="1"/>
    </row>
    <row r="60" spans="1:343" ht="17.45" customHeight="1" x14ac:dyDescent="0.2">
      <c r="A60" s="39">
        <v>25</v>
      </c>
      <c r="B60" s="11" t="s">
        <v>527</v>
      </c>
      <c r="C60" s="1">
        <v>9051</v>
      </c>
      <c r="D60" s="4" t="s">
        <v>467</v>
      </c>
      <c r="E60" s="1">
        <v>10253</v>
      </c>
      <c r="G60" s="4" t="s">
        <v>524</v>
      </c>
      <c r="H60" s="4"/>
      <c r="I60" s="1">
        <f t="shared" si="2"/>
        <v>0</v>
      </c>
      <c r="J60" s="39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9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9"/>
      <c r="DE60" s="9"/>
      <c r="DF60" s="1"/>
      <c r="DG60" s="1"/>
      <c r="DH60" s="1"/>
      <c r="DI60" s="1"/>
      <c r="DJ60" s="1"/>
      <c r="DK60" s="9"/>
      <c r="DL60" s="9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9"/>
      <c r="FA60" s="9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9" t="s">
        <v>241</v>
      </c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1"/>
      <c r="LW60" s="1"/>
      <c r="LX60" s="1"/>
      <c r="LY60" s="1"/>
      <c r="LZ60" s="1"/>
      <c r="MA60" s="1"/>
      <c r="MB60" s="1"/>
      <c r="MC60" s="1"/>
      <c r="MD60" s="1"/>
      <c r="ME60" s="1"/>
    </row>
    <row r="61" spans="1:343" ht="17.45" customHeight="1" x14ac:dyDescent="0.2">
      <c r="A61" s="39">
        <v>25</v>
      </c>
      <c r="B61" s="170" t="s">
        <v>539</v>
      </c>
      <c r="C61" s="25">
        <v>8767</v>
      </c>
      <c r="D61" s="89" t="s">
        <v>540</v>
      </c>
      <c r="E61" s="25">
        <v>8150</v>
      </c>
      <c r="F61" s="25">
        <v>2001</v>
      </c>
      <c r="G61" s="4"/>
      <c r="H61" s="4"/>
      <c r="I61" s="1">
        <f t="shared" si="2"/>
        <v>0</v>
      </c>
      <c r="J61" s="39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9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9"/>
      <c r="DE61" s="9"/>
      <c r="DF61" s="1"/>
      <c r="DG61" s="1"/>
      <c r="DH61" s="1"/>
      <c r="DI61" s="1"/>
      <c r="DJ61" s="1"/>
      <c r="DK61" s="9"/>
      <c r="DL61" s="9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9"/>
      <c r="FA61" s="9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9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9" t="s">
        <v>241</v>
      </c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1"/>
      <c r="LW61" s="1"/>
      <c r="LX61" s="1"/>
      <c r="LY61" s="1"/>
      <c r="LZ61" s="1"/>
      <c r="MA61" s="1"/>
      <c r="MB61" s="1"/>
      <c r="MC61" s="1"/>
      <c r="MD61" s="1"/>
      <c r="ME61" s="1"/>
    </row>
    <row r="62" spans="1:343" ht="17.45" customHeight="1" x14ac:dyDescent="0.2">
      <c r="A62" s="39">
        <v>25</v>
      </c>
      <c r="B62" s="170" t="s">
        <v>541</v>
      </c>
      <c r="C62" s="25">
        <v>9417</v>
      </c>
      <c r="D62" s="89" t="s">
        <v>542</v>
      </c>
      <c r="E62" s="25">
        <v>10238</v>
      </c>
      <c r="F62" s="25">
        <v>2010</v>
      </c>
      <c r="G62" s="4" t="s">
        <v>83</v>
      </c>
      <c r="H62" s="4"/>
      <c r="I62" s="1">
        <f t="shared" si="2"/>
        <v>0</v>
      </c>
      <c r="J62" s="39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9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9"/>
      <c r="DE62" s="9"/>
      <c r="DF62" s="1"/>
      <c r="DG62" s="1"/>
      <c r="DH62" s="1"/>
      <c r="DI62" s="1"/>
      <c r="DJ62" s="1"/>
      <c r="DK62" s="9"/>
      <c r="DL62" s="9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9"/>
      <c r="FA62" s="9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9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9" t="s">
        <v>241</v>
      </c>
      <c r="KO62" s="1"/>
      <c r="KP62" s="1"/>
      <c r="KQ62" s="1"/>
      <c r="KR62" s="1"/>
      <c r="KS62" s="1"/>
      <c r="KT62" s="1"/>
      <c r="KU62" s="9" t="s">
        <v>241</v>
      </c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  <c r="LG62" s="1"/>
      <c r="LH62" s="1"/>
      <c r="LI62" s="1"/>
      <c r="LJ62" s="1"/>
      <c r="LK62" s="1"/>
      <c r="LL62" s="1"/>
      <c r="LM62" s="1"/>
      <c r="LN62" s="1"/>
      <c r="LO62" s="1"/>
      <c r="LP62" s="1"/>
      <c r="LQ62" s="1"/>
      <c r="LR62" s="1"/>
      <c r="LS62" s="1"/>
      <c r="LT62" s="1"/>
      <c r="LU62" s="1"/>
      <c r="LV62" s="1"/>
      <c r="LW62" s="1"/>
      <c r="LX62" s="1"/>
      <c r="LY62" s="1"/>
      <c r="LZ62" s="1"/>
      <c r="MA62" s="1"/>
      <c r="MB62" s="1"/>
      <c r="MC62" s="1"/>
      <c r="MD62" s="1"/>
      <c r="ME62" s="1"/>
    </row>
    <row r="63" spans="1:343" ht="17.45" customHeight="1" x14ac:dyDescent="0.2">
      <c r="A63" s="39">
        <v>25</v>
      </c>
      <c r="B63" s="170" t="s">
        <v>558</v>
      </c>
      <c r="C63" s="25">
        <v>8919</v>
      </c>
      <c r="D63" s="89" t="s">
        <v>559</v>
      </c>
      <c r="E63" s="25">
        <v>8731</v>
      </c>
      <c r="F63" s="25"/>
      <c r="G63" s="4" t="s">
        <v>560</v>
      </c>
      <c r="H63" s="4"/>
      <c r="I63" s="1">
        <f t="shared" si="2"/>
        <v>0</v>
      </c>
      <c r="J63" s="39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9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9"/>
      <c r="DE63" s="9"/>
      <c r="DF63" s="1"/>
      <c r="DG63" s="1"/>
      <c r="DH63" s="1"/>
      <c r="DI63" s="1"/>
      <c r="DJ63" s="1"/>
      <c r="DK63" s="9"/>
      <c r="DL63" s="9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9"/>
      <c r="FA63" s="9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9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9"/>
      <c r="KO63" s="1"/>
      <c r="KP63" s="1"/>
      <c r="KQ63" s="1"/>
      <c r="KR63" s="1"/>
      <c r="KS63" s="1"/>
      <c r="KT63" s="1"/>
      <c r="KU63" s="9"/>
      <c r="KV63" s="1"/>
      <c r="KW63" s="1"/>
      <c r="KX63" s="1"/>
      <c r="KY63" s="1"/>
      <c r="KZ63" s="1"/>
      <c r="LA63" s="9" t="s">
        <v>241</v>
      </c>
      <c r="LB63" s="1"/>
      <c r="LC63" s="1"/>
      <c r="LD63" s="1"/>
      <c r="LE63" s="9" t="s">
        <v>241</v>
      </c>
      <c r="LF63" s="1"/>
      <c r="LG63" s="1"/>
      <c r="LH63" s="1"/>
      <c r="LI63" s="1"/>
      <c r="LJ63" s="1"/>
      <c r="LK63" s="1"/>
      <c r="LL63" s="1"/>
      <c r="LM63" s="1"/>
      <c r="LN63" s="1"/>
      <c r="LO63" s="1"/>
      <c r="LP63" s="1"/>
      <c r="LQ63" s="1"/>
      <c r="LR63" s="1"/>
      <c r="LS63" s="1"/>
      <c r="LT63" s="1"/>
      <c r="LU63" s="1"/>
      <c r="LV63" s="1"/>
      <c r="LW63" s="1"/>
      <c r="LX63" s="1"/>
      <c r="LY63" s="1"/>
      <c r="LZ63" s="1"/>
      <c r="MA63" s="1"/>
      <c r="MB63" s="1"/>
      <c r="MC63" s="1"/>
      <c r="MD63" s="1"/>
      <c r="ME63" s="1"/>
    </row>
    <row r="64" spans="1:343" ht="17.45" customHeight="1" x14ac:dyDescent="0.2">
      <c r="A64" s="39">
        <v>25</v>
      </c>
      <c r="B64" s="170" t="s">
        <v>562</v>
      </c>
      <c r="C64" s="25">
        <v>8105</v>
      </c>
      <c r="D64" s="89" t="s">
        <v>563</v>
      </c>
      <c r="E64" s="25">
        <v>9004</v>
      </c>
      <c r="F64" s="25"/>
      <c r="G64" s="4" t="s">
        <v>95</v>
      </c>
      <c r="H64" s="4"/>
      <c r="I64" s="1">
        <f t="shared" si="2"/>
        <v>0</v>
      </c>
      <c r="J64" s="39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9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9"/>
      <c r="DE64" s="9"/>
      <c r="DF64" s="1"/>
      <c r="DG64" s="1"/>
      <c r="DH64" s="1"/>
      <c r="DI64" s="1"/>
      <c r="DJ64" s="1"/>
      <c r="DK64" s="9"/>
      <c r="DL64" s="9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9"/>
      <c r="FA64" s="9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9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1"/>
      <c r="KD64" s="1"/>
      <c r="KE64" s="1"/>
      <c r="KF64" s="1"/>
      <c r="KG64" s="1"/>
      <c r="KH64" s="1"/>
      <c r="KI64" s="1"/>
      <c r="KJ64" s="1"/>
      <c r="KK64" s="1"/>
      <c r="KL64" s="1"/>
      <c r="KM64" s="1"/>
      <c r="KN64" s="9"/>
      <c r="KO64" s="1"/>
      <c r="KP64" s="1"/>
      <c r="KQ64" s="1"/>
      <c r="KR64" s="1"/>
      <c r="KS64" s="1"/>
      <c r="KT64" s="1"/>
      <c r="KU64" s="9"/>
      <c r="KV64" s="1"/>
      <c r="KW64" s="1"/>
      <c r="KX64" s="1"/>
      <c r="KY64" s="1"/>
      <c r="KZ64" s="1"/>
      <c r="LA64" s="9"/>
      <c r="LB64" s="9" t="s">
        <v>241</v>
      </c>
      <c r="LC64" s="1"/>
      <c r="LD64" s="1"/>
      <c r="LE64" s="1"/>
      <c r="LF64" s="1"/>
      <c r="LG64" s="1"/>
      <c r="LH64" s="1"/>
      <c r="LI64" s="1"/>
      <c r="LJ64" s="1"/>
      <c r="LK64" s="1"/>
      <c r="LL64" s="1"/>
      <c r="LM64" s="1"/>
      <c r="LN64" s="1"/>
      <c r="LO64" s="1"/>
      <c r="LP64" s="1"/>
      <c r="LQ64" s="1"/>
      <c r="LR64" s="1"/>
      <c r="LS64" s="1"/>
      <c r="LT64" s="1"/>
      <c r="LU64" s="1"/>
      <c r="LV64" s="1"/>
      <c r="LW64" s="1"/>
      <c r="LX64" s="1"/>
      <c r="LY64" s="1"/>
      <c r="LZ64" s="1"/>
      <c r="MA64" s="1"/>
      <c r="MB64" s="1"/>
      <c r="MC64" s="1"/>
      <c r="MD64" s="1"/>
      <c r="ME64" s="1"/>
    </row>
    <row r="65" spans="1:343" s="159" customFormat="1" ht="18" customHeight="1" x14ac:dyDescent="0.2">
      <c r="A65" s="152">
        <v>25</v>
      </c>
      <c r="B65" s="161" t="s">
        <v>363</v>
      </c>
      <c r="C65" s="91">
        <v>8601</v>
      </c>
      <c r="D65" s="154" t="s">
        <v>179</v>
      </c>
      <c r="E65" s="91">
        <v>9364</v>
      </c>
      <c r="F65" s="91">
        <v>2010</v>
      </c>
      <c r="G65" s="154" t="s">
        <v>364</v>
      </c>
      <c r="H65" s="155"/>
      <c r="I65" s="1">
        <f t="shared" si="2"/>
        <v>0</v>
      </c>
      <c r="J65" s="12">
        <f>Tabuľka2[[#This Row],[Stĺpec8]]</f>
        <v>0</v>
      </c>
      <c r="K65" s="91"/>
      <c r="L65" s="91"/>
      <c r="M65" s="91"/>
      <c r="N65" s="91"/>
      <c r="O65" s="91"/>
      <c r="P65" s="91"/>
      <c r="Q65" s="91"/>
      <c r="R65" s="91"/>
      <c r="S65" s="91"/>
      <c r="T65" s="91"/>
      <c r="U65" s="91"/>
      <c r="V65" s="91"/>
      <c r="W65" s="91"/>
      <c r="X65" s="91"/>
      <c r="Y65" s="91"/>
      <c r="Z65" s="91"/>
      <c r="AA65" s="91"/>
      <c r="AB65" s="91"/>
      <c r="AC65" s="91"/>
      <c r="AD65" s="91"/>
      <c r="AE65" s="91"/>
      <c r="AF65" s="91"/>
      <c r="AG65" s="91"/>
      <c r="AH65" s="91"/>
      <c r="AI65" s="156"/>
      <c r="AJ65" s="91"/>
      <c r="AK65" s="91"/>
      <c r="AL65" s="91"/>
      <c r="AM65" s="91"/>
      <c r="AN65" s="91"/>
      <c r="AO65" s="156"/>
      <c r="AP65" s="156"/>
      <c r="AQ65" s="91"/>
      <c r="AR65" s="91"/>
      <c r="AS65" s="91"/>
      <c r="AT65" s="91"/>
      <c r="AU65" s="91"/>
      <c r="AV65" s="91"/>
      <c r="AW65" s="91"/>
      <c r="AX65" s="91"/>
      <c r="AY65" s="91"/>
      <c r="AZ65" s="91"/>
      <c r="BA65" s="91"/>
      <c r="BB65" s="91"/>
      <c r="BC65" s="91"/>
      <c r="BD65" s="91"/>
      <c r="BE65" s="91"/>
      <c r="BF65" s="91"/>
      <c r="BG65" s="91"/>
      <c r="BH65" s="156"/>
      <c r="BI65" s="156" t="s">
        <v>241</v>
      </c>
      <c r="BJ65" s="91"/>
      <c r="BK65" s="91"/>
      <c r="BL65" s="91"/>
      <c r="BM65" s="91"/>
      <c r="BN65" s="91"/>
      <c r="BO65" s="91"/>
      <c r="BP65" s="91"/>
      <c r="BQ65" s="91"/>
      <c r="BR65" s="91"/>
      <c r="BS65" s="91"/>
      <c r="BT65" s="91"/>
      <c r="BU65" s="91"/>
      <c r="BV65" s="91"/>
      <c r="BW65" s="91"/>
      <c r="BX65" s="91"/>
      <c r="BY65" s="91"/>
      <c r="BZ65" s="91"/>
      <c r="CA65" s="91"/>
      <c r="CB65" s="91"/>
      <c r="CC65" s="91"/>
      <c r="CD65" s="91"/>
      <c r="CE65" s="91"/>
      <c r="CF65" s="91"/>
      <c r="CG65" s="91"/>
      <c r="CH65" s="91"/>
      <c r="CI65" s="91"/>
      <c r="CJ65" s="91"/>
      <c r="CK65" s="91"/>
      <c r="CL65" s="91"/>
      <c r="CM65" s="91"/>
      <c r="CN65" s="91"/>
      <c r="CO65" s="91"/>
      <c r="CP65" s="91"/>
      <c r="CQ65" s="91"/>
      <c r="CR65" s="91"/>
      <c r="CS65" s="91"/>
      <c r="CT65" s="91"/>
      <c r="CU65" s="91"/>
      <c r="CV65" s="91"/>
      <c r="CW65" s="91"/>
      <c r="CX65" s="91"/>
      <c r="CY65" s="91"/>
      <c r="CZ65" s="91"/>
      <c r="DA65" s="91"/>
      <c r="DB65" s="91"/>
      <c r="DC65" s="91"/>
      <c r="DD65" s="91"/>
      <c r="DE65" s="91"/>
      <c r="DF65" s="91"/>
      <c r="DG65" s="91"/>
      <c r="DH65" s="91"/>
      <c r="DI65" s="91"/>
      <c r="DJ65" s="91"/>
      <c r="DK65" s="91"/>
      <c r="DL65" s="91"/>
      <c r="DM65" s="91"/>
      <c r="DN65" s="91"/>
      <c r="DO65" s="91"/>
      <c r="DP65" s="91"/>
      <c r="DQ65" s="91"/>
      <c r="DR65" s="91"/>
      <c r="DS65" s="91"/>
      <c r="DT65" s="91"/>
      <c r="DU65" s="91"/>
      <c r="DV65" s="91"/>
      <c r="DW65" s="91"/>
      <c r="DX65" s="91"/>
      <c r="DY65" s="91"/>
      <c r="DZ65" s="91"/>
      <c r="EA65" s="91"/>
      <c r="EB65" s="91"/>
      <c r="EC65" s="91"/>
      <c r="ED65" s="91"/>
      <c r="EE65" s="91"/>
      <c r="EF65" s="91"/>
      <c r="EG65" s="91"/>
      <c r="EH65" s="91"/>
      <c r="EI65" s="91"/>
      <c r="EJ65" s="91"/>
      <c r="EK65" s="91"/>
      <c r="EL65" s="91"/>
      <c r="EM65" s="91"/>
      <c r="EN65" s="91"/>
      <c r="EO65" s="91"/>
      <c r="EP65" s="91"/>
      <c r="EQ65" s="91"/>
      <c r="ER65" s="91"/>
      <c r="ES65" s="91"/>
      <c r="ET65" s="91"/>
      <c r="EU65" s="91"/>
      <c r="EV65" s="91"/>
      <c r="EW65" s="91"/>
      <c r="EX65" s="91"/>
      <c r="EY65" s="91"/>
      <c r="EZ65" s="91"/>
      <c r="FA65" s="91"/>
      <c r="FB65" s="91"/>
      <c r="FC65" s="91"/>
      <c r="FD65" s="91"/>
      <c r="FE65" s="91"/>
      <c r="FF65" s="91"/>
      <c r="FG65" s="91"/>
      <c r="FH65" s="91"/>
      <c r="FI65" s="91"/>
      <c r="FJ65" s="91"/>
      <c r="FK65" s="91"/>
      <c r="FL65" s="91"/>
      <c r="FM65" s="91"/>
      <c r="FN65" s="91"/>
      <c r="FO65" s="91"/>
      <c r="FP65" s="91"/>
      <c r="FQ65" s="91"/>
      <c r="FR65" s="91"/>
      <c r="FS65" s="91"/>
      <c r="FT65" s="91"/>
      <c r="FU65" s="91"/>
      <c r="FV65" s="91"/>
      <c r="FW65" s="91"/>
      <c r="FX65" s="91"/>
      <c r="FY65" s="91"/>
      <c r="FZ65" s="91"/>
      <c r="GA65" s="91"/>
      <c r="GB65" s="91"/>
      <c r="GC65" s="91"/>
      <c r="GD65" s="91"/>
      <c r="GE65" s="91"/>
      <c r="GF65" s="91"/>
      <c r="GG65" s="91"/>
      <c r="GH65" s="91"/>
      <c r="GI65" s="91"/>
      <c r="GJ65" s="91"/>
      <c r="GK65" s="91"/>
      <c r="GL65" s="91"/>
      <c r="GM65" s="91"/>
      <c r="GN65" s="91"/>
      <c r="GO65" s="91"/>
      <c r="GP65" s="91"/>
      <c r="GQ65" s="91"/>
      <c r="GR65" s="91"/>
      <c r="GS65" s="91"/>
      <c r="GT65" s="91"/>
      <c r="GU65" s="91"/>
      <c r="GV65" s="91"/>
      <c r="GW65" s="91"/>
      <c r="GX65" s="91"/>
      <c r="GY65" s="91"/>
      <c r="GZ65" s="91"/>
      <c r="HA65" s="91"/>
      <c r="HB65" s="91"/>
      <c r="HC65" s="91"/>
      <c r="HD65" s="91"/>
      <c r="HE65" s="91"/>
      <c r="HF65" s="91"/>
      <c r="HG65" s="91"/>
      <c r="HH65" s="91"/>
      <c r="HI65" s="91"/>
      <c r="HJ65" s="91"/>
      <c r="HK65" s="91"/>
      <c r="HL65" s="91"/>
      <c r="HM65" s="91"/>
      <c r="HN65" s="91"/>
      <c r="HO65" s="91"/>
      <c r="HP65" s="91"/>
      <c r="HQ65" s="91"/>
      <c r="HR65" s="91"/>
      <c r="HS65" s="91"/>
      <c r="HT65" s="91"/>
      <c r="HU65" s="91"/>
      <c r="HV65" s="91"/>
      <c r="HW65" s="91"/>
      <c r="HX65" s="91"/>
      <c r="HY65" s="91"/>
      <c r="HZ65" s="91"/>
      <c r="IA65" s="91"/>
      <c r="IB65" s="91"/>
      <c r="IC65" s="91"/>
      <c r="ID65" s="91"/>
      <c r="IE65" s="91"/>
      <c r="IF65" s="91"/>
      <c r="IG65" s="91"/>
      <c r="IH65" s="91"/>
      <c r="II65" s="91"/>
      <c r="IJ65" s="91"/>
      <c r="IK65" s="91"/>
      <c r="IL65" s="91"/>
      <c r="IM65" s="91"/>
      <c r="IN65" s="91"/>
      <c r="IO65" s="91"/>
      <c r="IP65" s="91"/>
      <c r="IQ65" s="91"/>
      <c r="IR65" s="91"/>
      <c r="IS65" s="91"/>
      <c r="IT65" s="91"/>
      <c r="IU65" s="91"/>
      <c r="IV65" s="91"/>
      <c r="IW65" s="91"/>
      <c r="IX65" s="91"/>
      <c r="IY65" s="91"/>
      <c r="IZ65" s="91"/>
      <c r="JA65" s="91"/>
      <c r="JB65" s="91"/>
      <c r="JC65" s="91"/>
      <c r="JD65" s="91"/>
      <c r="JE65" s="91"/>
      <c r="JF65" s="91"/>
      <c r="JG65" s="91"/>
      <c r="JH65" s="91"/>
      <c r="JI65" s="91"/>
      <c r="JJ65" s="91"/>
      <c r="JK65" s="91"/>
      <c r="JL65" s="91"/>
      <c r="JM65" s="91"/>
      <c r="JN65" s="91"/>
      <c r="JO65" s="91"/>
      <c r="JP65" s="91"/>
      <c r="JQ65" s="91"/>
      <c r="JR65" s="91"/>
      <c r="JS65" s="91"/>
      <c r="JT65" s="160"/>
      <c r="JU65" s="160"/>
      <c r="JV65" s="160"/>
      <c r="JW65" s="160"/>
      <c r="JX65" s="91"/>
      <c r="JY65" s="91"/>
      <c r="JZ65" s="91"/>
      <c r="KA65" s="91"/>
      <c r="KB65" s="91"/>
      <c r="KC65" s="91"/>
      <c r="KD65" s="91"/>
      <c r="KE65" s="91"/>
      <c r="KF65" s="91"/>
      <c r="KG65" s="91"/>
      <c r="KH65" s="91"/>
      <c r="KI65" s="91"/>
      <c r="KJ65" s="91"/>
      <c r="KK65" s="91"/>
      <c r="KL65" s="91"/>
      <c r="KM65" s="91"/>
      <c r="KN65" s="91"/>
      <c r="KO65" s="91"/>
      <c r="KP65" s="91" t="s">
        <v>241</v>
      </c>
      <c r="KQ65" s="91"/>
      <c r="KR65" s="91"/>
      <c r="KS65" s="91"/>
      <c r="KT65" s="91"/>
      <c r="KU65" s="91"/>
      <c r="KV65" s="91"/>
      <c r="KW65" s="91"/>
      <c r="KX65" s="91"/>
      <c r="KY65" s="91"/>
      <c r="KZ65" s="91"/>
      <c r="LA65" s="91"/>
      <c r="LB65" s="91"/>
      <c r="LC65" s="91"/>
      <c r="LD65" s="91"/>
      <c r="LE65" s="91"/>
      <c r="LF65" s="91"/>
      <c r="LG65" s="91"/>
      <c r="LH65" s="91"/>
      <c r="LI65" s="91"/>
      <c r="LJ65" s="91"/>
      <c r="LK65" s="91"/>
      <c r="LL65" s="91"/>
      <c r="LM65" s="91"/>
      <c r="LN65" s="91"/>
      <c r="LO65" s="91"/>
      <c r="LP65" s="91"/>
      <c r="LQ65" s="91"/>
      <c r="LR65" s="91"/>
      <c r="LS65" s="91"/>
      <c r="LT65" s="91"/>
      <c r="LU65" s="91"/>
      <c r="LV65" s="91"/>
      <c r="LW65" s="91"/>
      <c r="LX65" s="91"/>
      <c r="LY65" s="91"/>
      <c r="LZ65" s="91"/>
      <c r="MA65" s="91"/>
      <c r="MB65" s="91"/>
      <c r="MC65" s="91"/>
      <c r="MD65" s="91"/>
      <c r="ME65" s="91"/>
    </row>
    <row r="66" spans="1:343" s="10" customFormat="1" ht="18" customHeight="1" x14ac:dyDescent="0.2">
      <c r="A66" s="12">
        <v>41</v>
      </c>
      <c r="B66" s="11" t="s">
        <v>128</v>
      </c>
      <c r="C66" s="1"/>
      <c r="D66" s="4"/>
      <c r="E66" s="1"/>
      <c r="F66" s="1"/>
      <c r="G66"/>
      <c r="H66"/>
      <c r="I66" s="1"/>
      <c r="J66" s="39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9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9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85"/>
      <c r="JU66" s="85"/>
      <c r="JV66" s="85"/>
      <c r="JW66" s="85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  <c r="LH66" s="1"/>
      <c r="LI66" s="1"/>
      <c r="LJ66" s="1"/>
      <c r="LK66" s="1"/>
      <c r="LL66" s="1"/>
      <c r="LM66" s="1"/>
      <c r="LN66" s="1"/>
      <c r="LO66" s="1"/>
      <c r="LP66" s="1"/>
      <c r="LQ66" s="1"/>
      <c r="LR66" s="1"/>
      <c r="LS66" s="1"/>
      <c r="LT66" s="1"/>
      <c r="LU66" s="1"/>
      <c r="LV66" s="1"/>
      <c r="LW66" s="1"/>
      <c r="LX66" s="1"/>
      <c r="LY66" s="1"/>
      <c r="LZ66" s="1"/>
      <c r="MA66" s="1"/>
      <c r="MB66" s="1"/>
      <c r="MC66" s="1"/>
      <c r="MD66" s="1"/>
      <c r="ME66" s="1"/>
    </row>
  </sheetData>
  <sortState ref="A17:J19">
    <sortCondition descending="1" ref="J9:J11"/>
  </sortState>
  <mergeCells count="11">
    <mergeCell ref="F5:F7"/>
    <mergeCell ref="G5:G7"/>
    <mergeCell ref="I5:I7"/>
    <mergeCell ref="J5:J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K9:CP9 CR8:CR9 JL8:ME8 CS8:HV8 HX8:JJ8 CS9:ME9 K8:BO8 BS8:CP8">
    <cfRule type="top10" dxfId="25" priority="262" rank="15"/>
  </conditionalFormatting>
  <conditionalFormatting sqref="K22:AK22 K23:CZ23 DC23:DH23 DJ23:EL23 EN23:ME23 AM22:BJ22 BL22:FT22 FV22:GE22 GG22:ME22">
    <cfRule type="top10" dxfId="24" priority="4" rank="15"/>
  </conditionalFormatting>
  <conditionalFormatting sqref="K20:V21 AM20:CD21 CF20:CN21 X20:AK21 CP20:ME21">
    <cfRule type="top10" dxfId="23" priority="3" rank="15"/>
  </conditionalFormatting>
  <conditionalFormatting sqref="K11:ME15 K16:LO16 LQ16:ME16 K10:KP10 KR10:ME10">
    <cfRule type="top10" dxfId="22" priority="2" rank="15"/>
  </conditionalFormatting>
  <conditionalFormatting sqref="K17:ME19">
    <cfRule type="top10" dxfId="21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ME62"/>
  <sheetViews>
    <sheetView showGridLines="0" showZeros="0" workbookViewId="0">
      <pane xSplit="10" ySplit="7" topLeftCell="K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2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130" customWidth="1"/>
    <col min="75" max="75" width="10.28515625" style="130" customWidth="1"/>
    <col min="76" max="76" width="6.140625" style="130" customWidth="1"/>
    <col min="77" max="79" width="4.7109375" style="130" customWidth="1"/>
    <col min="80" max="81" width="5.5703125" style="130" customWidth="1"/>
    <col min="82" max="82" width="9.28515625" style="130" customWidth="1"/>
    <col min="83" max="259" width="4.7109375" style="130" customWidth="1"/>
    <col min="260" max="260" width="5.7109375" style="130" customWidth="1"/>
    <col min="261" max="261" width="6" style="130" customWidth="1"/>
    <col min="262" max="264" width="4.7109375" style="130" customWidth="1"/>
    <col min="265" max="265" width="6.140625" style="130" customWidth="1"/>
    <col min="266" max="266" width="6.42578125" style="130" customWidth="1"/>
    <col min="267" max="267" width="11.5703125" style="130" customWidth="1"/>
    <col min="268" max="343" width="4.7109375" style="130" customWidth="1"/>
  </cols>
  <sheetData>
    <row r="1" spans="1:343" ht="24.95" customHeight="1" x14ac:dyDescent="0.4">
      <c r="A1" s="228" t="s">
        <v>238</v>
      </c>
      <c r="B1" s="229"/>
      <c r="C1" s="229"/>
      <c r="D1" s="229"/>
      <c r="E1" s="229"/>
      <c r="F1" s="229"/>
      <c r="G1" s="229"/>
      <c r="H1" s="112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  <c r="AM1" s="126"/>
      <c r="AN1" s="126"/>
      <c r="AO1" s="126"/>
      <c r="AP1" s="126"/>
      <c r="AQ1" s="126"/>
      <c r="AR1" s="126"/>
      <c r="AS1" s="126"/>
      <c r="AT1" s="126"/>
      <c r="AU1" s="126"/>
      <c r="AV1" s="126"/>
      <c r="AW1" s="126"/>
      <c r="AX1" s="126"/>
      <c r="AY1" s="126"/>
      <c r="AZ1" s="126"/>
      <c r="BA1" s="126"/>
      <c r="BB1" s="126"/>
      <c r="BC1" s="126"/>
      <c r="BD1" s="126"/>
      <c r="BE1" s="126"/>
      <c r="BF1" s="126"/>
      <c r="BG1" s="126"/>
      <c r="BH1" s="126"/>
      <c r="BI1" s="126"/>
      <c r="BJ1" s="126"/>
      <c r="BK1" s="126"/>
      <c r="BL1" s="126"/>
      <c r="BM1" s="126"/>
      <c r="BN1" s="126"/>
      <c r="BO1" s="126"/>
      <c r="BP1" s="126"/>
      <c r="BQ1" s="126"/>
      <c r="BR1" s="126"/>
      <c r="BS1" s="126"/>
      <c r="BT1" s="126"/>
      <c r="BU1" s="126"/>
      <c r="BV1" s="126"/>
      <c r="BW1" s="126"/>
      <c r="BX1" s="126"/>
      <c r="BY1" s="126"/>
      <c r="BZ1" s="126"/>
      <c r="CA1" s="126"/>
      <c r="CB1" s="126"/>
      <c r="CC1" s="126"/>
      <c r="CD1" s="126"/>
      <c r="CE1" s="126"/>
      <c r="CF1" s="126"/>
      <c r="CG1" s="126"/>
      <c r="CH1" s="126"/>
      <c r="CI1" s="126"/>
      <c r="CJ1" s="126"/>
      <c r="CK1" s="126"/>
      <c r="CL1" s="126"/>
      <c r="CM1" s="126"/>
      <c r="CN1" s="126"/>
      <c r="CO1" s="126"/>
      <c r="CP1" s="126"/>
      <c r="CQ1" s="126"/>
      <c r="CR1" s="126"/>
      <c r="CS1" s="126"/>
      <c r="CT1" s="126"/>
      <c r="CU1" s="126"/>
      <c r="CV1" s="126"/>
      <c r="CW1" s="126"/>
      <c r="CX1" s="126"/>
      <c r="CY1" s="126"/>
      <c r="CZ1" s="126"/>
      <c r="DA1" s="126"/>
      <c r="DB1" s="126"/>
      <c r="DC1" s="126"/>
      <c r="DD1" s="126"/>
      <c r="DE1" s="126"/>
      <c r="DF1" s="126"/>
      <c r="DG1" s="126"/>
      <c r="DH1" s="126"/>
      <c r="DI1" s="126"/>
      <c r="DJ1" s="126"/>
      <c r="DK1" s="126"/>
      <c r="DL1" s="126"/>
      <c r="DM1" s="126"/>
      <c r="DN1" s="126"/>
      <c r="DO1" s="126"/>
      <c r="DP1" s="126"/>
      <c r="DQ1" s="126"/>
      <c r="DR1" s="126"/>
      <c r="DS1" s="126"/>
      <c r="DT1" s="126"/>
      <c r="DU1" s="126"/>
      <c r="DV1" s="126"/>
      <c r="DW1" s="126"/>
      <c r="DX1" s="126"/>
      <c r="DY1" s="126"/>
      <c r="DZ1" s="126"/>
      <c r="EA1" s="126"/>
      <c r="EB1" s="126"/>
      <c r="EC1" s="126"/>
      <c r="ED1" s="126"/>
      <c r="EE1" s="126"/>
      <c r="EF1" s="126"/>
      <c r="EG1" s="126"/>
      <c r="EH1" s="126"/>
      <c r="EI1" s="126"/>
      <c r="EJ1" s="126"/>
      <c r="EK1" s="126"/>
      <c r="EL1" s="126"/>
      <c r="EM1" s="126"/>
      <c r="EN1" s="126"/>
      <c r="EO1" s="126"/>
      <c r="EP1" s="126"/>
      <c r="EQ1" s="126"/>
      <c r="ER1" s="126"/>
      <c r="ES1" s="126"/>
      <c r="ET1" s="126"/>
      <c r="EU1" s="126"/>
      <c r="EV1" s="126"/>
      <c r="EW1" s="126"/>
      <c r="EX1" s="126"/>
      <c r="EY1" s="126"/>
      <c r="EZ1" s="126"/>
      <c r="FA1" s="126"/>
      <c r="FB1" s="126"/>
      <c r="FC1" s="126"/>
      <c r="FD1" s="126"/>
      <c r="FE1" s="126"/>
      <c r="FF1" s="126"/>
      <c r="FG1" s="126"/>
      <c r="FH1" s="126"/>
      <c r="FI1" s="126"/>
      <c r="FJ1" s="126"/>
      <c r="FK1" s="126"/>
      <c r="FL1" s="126"/>
      <c r="FM1" s="126"/>
      <c r="FN1" s="126"/>
      <c r="FO1" s="126"/>
      <c r="FP1" s="126"/>
      <c r="FQ1" s="126"/>
      <c r="FR1" s="126"/>
      <c r="FS1" s="126"/>
      <c r="FT1" s="126"/>
      <c r="FU1" s="126"/>
      <c r="FV1" s="126"/>
      <c r="FW1" s="126"/>
      <c r="FX1" s="126"/>
      <c r="FY1" s="126"/>
      <c r="FZ1" s="126"/>
      <c r="GA1" s="126"/>
      <c r="GB1" s="126"/>
      <c r="GC1" s="126"/>
      <c r="GD1" s="126"/>
      <c r="GE1" s="126"/>
      <c r="GF1" s="126"/>
      <c r="GG1" s="126"/>
      <c r="GH1" s="126"/>
      <c r="GI1" s="126"/>
      <c r="GJ1" s="126"/>
      <c r="GK1" s="126"/>
      <c r="GL1" s="126"/>
      <c r="GM1" s="126"/>
      <c r="GN1" s="126"/>
      <c r="GO1" s="126"/>
      <c r="GP1" s="126"/>
      <c r="GQ1" s="126"/>
      <c r="GR1" s="126"/>
      <c r="GS1" s="126"/>
      <c r="GT1" s="126"/>
      <c r="GU1" s="126"/>
      <c r="GV1" s="126"/>
      <c r="GW1" s="126"/>
      <c r="GX1" s="126"/>
      <c r="GY1" s="126"/>
      <c r="GZ1" s="126"/>
      <c r="HA1" s="126"/>
      <c r="HB1" s="126"/>
      <c r="HC1" s="126"/>
      <c r="HD1" s="126"/>
      <c r="HE1" s="126"/>
      <c r="HF1" s="126"/>
      <c r="HG1" s="126"/>
      <c r="HH1" s="126"/>
      <c r="HI1" s="126"/>
      <c r="HJ1" s="126"/>
      <c r="HK1" s="126"/>
      <c r="HL1" s="126"/>
      <c r="HM1" s="126"/>
      <c r="HN1" s="126"/>
      <c r="HO1" s="126"/>
      <c r="HP1" s="126"/>
      <c r="HQ1" s="126"/>
      <c r="HR1" s="126"/>
      <c r="HS1" s="126"/>
      <c r="HT1" s="126"/>
      <c r="HU1" s="126"/>
      <c r="HV1" s="126"/>
      <c r="HW1" s="126"/>
      <c r="HX1" s="126"/>
      <c r="HY1" s="126"/>
      <c r="HZ1" s="126"/>
      <c r="IA1" s="126"/>
      <c r="IB1" s="126"/>
      <c r="IC1" s="126"/>
      <c r="ID1" s="126"/>
      <c r="IE1" s="126"/>
      <c r="IF1" s="126"/>
      <c r="IG1" s="126"/>
      <c r="IH1" s="126"/>
      <c r="II1" s="126"/>
      <c r="IJ1" s="126"/>
      <c r="IK1" s="126"/>
      <c r="IL1" s="126"/>
      <c r="IM1" s="126"/>
      <c r="IN1" s="126"/>
      <c r="IO1" s="126"/>
      <c r="IP1" s="126"/>
      <c r="IQ1" s="126"/>
      <c r="IR1" s="126"/>
      <c r="IS1" s="126"/>
      <c r="IT1" s="126"/>
      <c r="IU1" s="126"/>
      <c r="IV1" s="126"/>
      <c r="IW1" s="126"/>
      <c r="IX1" s="126"/>
      <c r="IY1" s="126"/>
      <c r="IZ1" s="126"/>
      <c r="JA1" s="126"/>
      <c r="JB1" s="126"/>
      <c r="JC1" s="126"/>
      <c r="JD1" s="126"/>
      <c r="JE1" s="126"/>
      <c r="JF1" s="126"/>
      <c r="JG1" s="126"/>
      <c r="JH1" s="126"/>
      <c r="JI1" s="126"/>
      <c r="JJ1" s="126"/>
      <c r="JK1" s="126"/>
      <c r="JL1" s="126"/>
      <c r="JM1" s="126"/>
      <c r="JN1" s="126"/>
      <c r="JO1" s="126"/>
      <c r="JP1" s="126"/>
      <c r="JQ1" s="126"/>
      <c r="JR1" s="126"/>
      <c r="JS1" s="126"/>
      <c r="JT1" s="126"/>
      <c r="JU1" s="126"/>
      <c r="JV1" s="126"/>
      <c r="JW1" s="126"/>
      <c r="JX1" s="126"/>
      <c r="JY1" s="126"/>
      <c r="JZ1" s="126"/>
      <c r="KA1" s="126"/>
      <c r="KB1" s="126"/>
      <c r="KC1" s="126"/>
      <c r="KD1" s="126"/>
      <c r="KE1" s="126"/>
      <c r="KF1" s="126"/>
      <c r="KG1" s="126"/>
      <c r="KH1" s="126"/>
      <c r="KI1" s="126"/>
      <c r="KJ1" s="126"/>
      <c r="KK1" s="126"/>
      <c r="KL1" s="126"/>
      <c r="KM1" s="126"/>
      <c r="KN1" s="126"/>
      <c r="KO1" s="126"/>
      <c r="KP1" s="126"/>
      <c r="KQ1" s="126"/>
      <c r="KR1" s="126"/>
      <c r="KS1" s="126"/>
      <c r="KT1" s="126"/>
      <c r="KU1" s="126"/>
      <c r="KV1" s="126"/>
      <c r="KW1" s="126"/>
      <c r="KX1" s="126"/>
      <c r="KY1" s="126"/>
      <c r="KZ1" s="126"/>
      <c r="LA1" s="126"/>
      <c r="LB1" s="126"/>
      <c r="LC1" s="126"/>
      <c r="LD1" s="126"/>
      <c r="LE1" s="126"/>
      <c r="LF1" s="126"/>
      <c r="LG1" s="126"/>
      <c r="LH1" s="126"/>
      <c r="LI1" s="126"/>
      <c r="LJ1" s="126"/>
      <c r="LK1" s="126"/>
      <c r="LL1" s="126"/>
      <c r="LM1" s="126"/>
      <c r="LN1" s="126"/>
      <c r="LO1" s="126"/>
      <c r="LP1" s="126"/>
      <c r="LQ1" s="126"/>
      <c r="LR1" s="126"/>
      <c r="LS1" s="126"/>
      <c r="LT1" s="126"/>
      <c r="LU1" s="126"/>
      <c r="LV1" s="126"/>
      <c r="LW1" s="126"/>
      <c r="LX1" s="126"/>
      <c r="LY1" s="126"/>
      <c r="LZ1" s="126"/>
      <c r="MA1" s="126"/>
      <c r="MB1" s="126"/>
      <c r="MC1" s="126"/>
      <c r="MD1" s="126"/>
      <c r="ME1" s="126"/>
    </row>
    <row r="2" spans="1:343" ht="15" customHeight="1" x14ac:dyDescent="0.4">
      <c r="A2" s="5"/>
      <c r="B2" s="22"/>
      <c r="D2" s="6"/>
      <c r="G2" s="6"/>
      <c r="H2" s="6"/>
      <c r="I2" s="1" t="s">
        <v>0</v>
      </c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8"/>
      <c r="BL2" s="127"/>
      <c r="BM2" s="127"/>
      <c r="BN2" s="127"/>
      <c r="BO2" s="127"/>
      <c r="BP2" s="127"/>
      <c r="BQ2" s="127"/>
      <c r="BR2" s="127"/>
      <c r="BS2" s="127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27"/>
      <c r="CE2" s="127"/>
      <c r="CF2" s="127"/>
      <c r="CG2" s="127"/>
      <c r="CH2" s="127"/>
      <c r="CI2" s="127"/>
      <c r="CJ2" s="127"/>
      <c r="CK2" s="127"/>
      <c r="CL2" s="127"/>
      <c r="CM2" s="127"/>
      <c r="CN2" s="127"/>
      <c r="CO2" s="127"/>
      <c r="CP2" s="127"/>
      <c r="CQ2" s="127"/>
      <c r="CR2" s="127"/>
      <c r="CS2" s="127"/>
      <c r="CT2" s="127"/>
      <c r="CU2" s="127"/>
      <c r="CV2" s="127"/>
      <c r="CW2" s="127"/>
      <c r="CX2" s="127"/>
      <c r="CY2" s="127"/>
      <c r="CZ2" s="127"/>
      <c r="DA2" s="127"/>
      <c r="DB2" s="127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7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27"/>
      <c r="EK2" s="127"/>
      <c r="EL2" s="127"/>
      <c r="EM2" s="127"/>
      <c r="EN2" s="127"/>
      <c r="EO2" s="127"/>
      <c r="EP2" s="127"/>
      <c r="EQ2" s="127"/>
      <c r="ER2" s="127"/>
      <c r="ES2" s="127"/>
      <c r="ET2" s="127"/>
      <c r="EU2" s="127"/>
      <c r="EV2" s="127"/>
      <c r="EW2" s="127"/>
      <c r="EX2" s="127"/>
      <c r="EY2" s="127"/>
      <c r="EZ2" s="127"/>
      <c r="FA2" s="127"/>
      <c r="FB2" s="127"/>
      <c r="FC2" s="127"/>
      <c r="FD2" s="127"/>
      <c r="FE2" s="127"/>
      <c r="FF2" s="127"/>
      <c r="FG2" s="127"/>
      <c r="FH2" s="127"/>
      <c r="FI2" s="127"/>
      <c r="FJ2" s="127"/>
      <c r="FK2" s="127"/>
      <c r="FL2" s="127"/>
      <c r="FM2" s="127"/>
      <c r="FN2" s="127"/>
      <c r="FO2" s="127"/>
      <c r="FP2" s="127"/>
      <c r="FQ2" s="127"/>
      <c r="FR2" s="127"/>
      <c r="FS2" s="127"/>
      <c r="FT2" s="127"/>
      <c r="FU2" s="127"/>
      <c r="FV2" s="127"/>
      <c r="FW2" s="127"/>
      <c r="FX2" s="127"/>
      <c r="FY2" s="127"/>
      <c r="FZ2" s="127"/>
      <c r="GA2" s="127"/>
      <c r="GB2" s="127"/>
      <c r="GC2" s="127"/>
      <c r="GD2" s="127"/>
      <c r="GE2" s="127"/>
      <c r="GF2" s="127"/>
      <c r="GG2" s="127"/>
      <c r="GH2" s="127"/>
      <c r="GI2" s="127"/>
      <c r="GJ2" s="127"/>
      <c r="GK2" s="127"/>
      <c r="GL2" s="127"/>
      <c r="GM2" s="127"/>
      <c r="GN2" s="127"/>
      <c r="GO2" s="127"/>
      <c r="GP2" s="127"/>
      <c r="GQ2" s="127"/>
      <c r="GR2" s="127"/>
      <c r="GS2" s="127"/>
      <c r="GT2" s="127"/>
      <c r="GU2" s="127"/>
      <c r="GV2" s="127"/>
      <c r="GW2" s="127"/>
      <c r="GX2" s="127"/>
      <c r="GY2" s="127"/>
      <c r="GZ2" s="127"/>
      <c r="HA2" s="127"/>
      <c r="HB2" s="127"/>
      <c r="HC2" s="127"/>
      <c r="HD2" s="127"/>
      <c r="HE2" s="127"/>
      <c r="HF2" s="127"/>
      <c r="HG2" s="127"/>
      <c r="HH2" s="127"/>
      <c r="HI2" s="127"/>
      <c r="HJ2" s="127"/>
      <c r="HK2" s="127"/>
      <c r="HL2" s="127"/>
      <c r="HM2" s="127"/>
      <c r="HN2" s="127"/>
      <c r="HO2" s="127"/>
      <c r="HP2" s="127"/>
      <c r="HQ2" s="127"/>
      <c r="HR2" s="127"/>
      <c r="HS2" s="127"/>
      <c r="HT2" s="127"/>
      <c r="HU2" s="127"/>
      <c r="HV2" s="127"/>
      <c r="HW2" s="127"/>
      <c r="HX2" s="127"/>
      <c r="HY2" s="127"/>
      <c r="HZ2" s="127"/>
      <c r="IA2" s="127"/>
      <c r="IB2" s="127"/>
      <c r="IC2" s="127"/>
      <c r="ID2" s="127"/>
      <c r="IE2" s="127"/>
      <c r="IF2" s="127"/>
      <c r="IG2" s="127"/>
      <c r="IH2" s="127"/>
      <c r="II2" s="127"/>
      <c r="IJ2" s="127"/>
      <c r="IK2" s="127"/>
      <c r="IL2" s="127"/>
      <c r="IM2" s="127"/>
      <c r="IN2" s="127"/>
      <c r="IO2" s="127"/>
      <c r="IP2" s="127"/>
      <c r="IQ2" s="127"/>
      <c r="IR2" s="127"/>
      <c r="IS2" s="127"/>
      <c r="IT2" s="127"/>
      <c r="IU2" s="127"/>
      <c r="IV2" s="127"/>
      <c r="IW2" s="127"/>
      <c r="IX2" s="127"/>
      <c r="IY2" s="127"/>
      <c r="IZ2" s="127"/>
      <c r="JA2" s="127"/>
      <c r="JB2" s="127"/>
      <c r="JC2" s="127"/>
      <c r="JD2" s="127"/>
      <c r="JE2" s="127"/>
      <c r="JF2" s="127"/>
      <c r="JG2" s="127"/>
      <c r="JH2" s="127"/>
      <c r="JI2" s="127"/>
      <c r="JJ2" s="127"/>
      <c r="JK2" s="127"/>
      <c r="JL2" s="127"/>
      <c r="JM2" s="127"/>
      <c r="JN2" s="127"/>
      <c r="JO2" s="127"/>
      <c r="JP2" s="127"/>
      <c r="JQ2" s="127"/>
      <c r="JR2" s="127"/>
      <c r="JS2" s="127"/>
      <c r="JT2" s="127"/>
      <c r="JU2" s="127"/>
      <c r="JV2" s="127"/>
      <c r="JW2" s="127"/>
      <c r="JX2" s="127"/>
      <c r="JY2" s="127"/>
      <c r="JZ2" s="127"/>
      <c r="KA2" s="127"/>
      <c r="KB2" s="127"/>
      <c r="KC2" s="127"/>
      <c r="KD2" s="127"/>
      <c r="KE2" s="127"/>
      <c r="KF2" s="127"/>
      <c r="KG2" s="127"/>
      <c r="KH2" s="127"/>
      <c r="KI2" s="127"/>
      <c r="KJ2" s="127"/>
      <c r="KK2" s="127"/>
      <c r="KL2" s="127"/>
      <c r="KM2" s="127"/>
      <c r="KN2" s="127"/>
      <c r="KO2" s="127"/>
      <c r="KP2" s="127"/>
      <c r="KQ2" s="127"/>
      <c r="KR2" s="127"/>
      <c r="KS2" s="127"/>
      <c r="KT2" s="127"/>
      <c r="KU2" s="127"/>
      <c r="KV2" s="127"/>
      <c r="KW2" s="127"/>
      <c r="KX2" s="127"/>
      <c r="KY2" s="127"/>
      <c r="KZ2" s="127"/>
      <c r="LA2" s="127"/>
      <c r="LB2" s="127"/>
      <c r="LC2" s="127"/>
      <c r="LD2" s="127"/>
      <c r="LE2" s="127"/>
      <c r="LF2" s="127"/>
      <c r="LG2" s="127"/>
      <c r="LH2" s="127"/>
      <c r="LI2" s="127"/>
      <c r="LJ2" s="127"/>
      <c r="LK2" s="127"/>
      <c r="LL2" s="127"/>
      <c r="LM2" s="127"/>
      <c r="LN2" s="127"/>
      <c r="LO2" s="127"/>
      <c r="LP2" s="127"/>
      <c r="LQ2" s="127"/>
      <c r="LR2" s="127"/>
      <c r="LS2" s="127"/>
      <c r="LT2" s="127"/>
      <c r="LU2" s="127"/>
      <c r="LV2" s="127"/>
      <c r="LW2" s="127"/>
      <c r="LX2" s="127"/>
      <c r="LY2" s="127"/>
      <c r="LZ2" s="127"/>
      <c r="MA2" s="127"/>
      <c r="MB2" s="127"/>
      <c r="MC2" s="127"/>
      <c r="MD2" s="127"/>
      <c r="ME2" s="127"/>
    </row>
    <row r="3" spans="1:343" ht="24.95" customHeight="1" x14ac:dyDescent="0.35">
      <c r="A3" s="230" t="s">
        <v>415</v>
      </c>
      <c r="B3" s="230"/>
      <c r="C3" s="230"/>
      <c r="D3" s="230"/>
      <c r="E3" s="230"/>
      <c r="F3" s="230"/>
      <c r="G3" s="230"/>
      <c r="H3" s="113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  <c r="HP3" s="129"/>
      <c r="HQ3" s="129"/>
      <c r="HR3" s="129"/>
      <c r="HS3" s="129"/>
      <c r="HT3" s="129"/>
      <c r="HU3" s="129"/>
      <c r="HV3" s="129"/>
      <c r="HW3" s="129"/>
      <c r="HX3" s="129"/>
      <c r="HY3" s="129"/>
      <c r="HZ3" s="129"/>
      <c r="IA3" s="129"/>
      <c r="IB3" s="129"/>
      <c r="IC3" s="129"/>
      <c r="ID3" s="129"/>
      <c r="IE3" s="129"/>
      <c r="IF3" s="129"/>
      <c r="IG3" s="129"/>
      <c r="IH3" s="129"/>
      <c r="II3" s="129"/>
      <c r="IJ3" s="129"/>
      <c r="IK3" s="129"/>
      <c r="IL3" s="129"/>
      <c r="IM3" s="129"/>
      <c r="IN3" s="129"/>
      <c r="IO3" s="129"/>
      <c r="IP3" s="129"/>
      <c r="IQ3" s="129"/>
      <c r="IR3" s="129"/>
      <c r="IS3" s="129"/>
      <c r="IT3" s="129"/>
      <c r="IU3" s="129"/>
      <c r="IV3" s="129"/>
      <c r="IW3" s="129"/>
      <c r="IX3" s="129"/>
      <c r="IY3" s="129"/>
      <c r="IZ3" s="129"/>
      <c r="JA3" s="129"/>
      <c r="JB3" s="129"/>
      <c r="JC3" s="129"/>
      <c r="JD3" s="129"/>
      <c r="JE3" s="129"/>
      <c r="JF3" s="129"/>
      <c r="JG3" s="129"/>
      <c r="JH3" s="129"/>
      <c r="JI3" s="129"/>
      <c r="JJ3" s="129"/>
      <c r="JK3" s="129"/>
      <c r="JL3" s="129"/>
      <c r="JM3" s="129"/>
      <c r="JN3" s="129"/>
      <c r="JO3" s="129"/>
      <c r="JP3" s="129"/>
      <c r="JQ3" s="129"/>
      <c r="JR3" s="129"/>
      <c r="JS3" s="129"/>
      <c r="JT3" s="129"/>
      <c r="JU3" s="129"/>
      <c r="JV3" s="129"/>
      <c r="JW3" s="129"/>
      <c r="JX3" s="129"/>
      <c r="JY3" s="129"/>
      <c r="JZ3" s="129"/>
      <c r="KA3" s="129"/>
      <c r="KB3" s="129"/>
      <c r="KC3" s="129"/>
      <c r="KD3" s="129"/>
      <c r="KE3" s="129"/>
      <c r="KF3" s="129"/>
      <c r="KG3" s="129"/>
      <c r="KH3" s="129"/>
      <c r="KI3" s="129"/>
      <c r="KJ3" s="129"/>
      <c r="KK3" s="129"/>
      <c r="KL3" s="129"/>
      <c r="KM3" s="129"/>
      <c r="KN3" s="129"/>
      <c r="KO3" s="129"/>
      <c r="KP3" s="129"/>
      <c r="KQ3" s="129"/>
      <c r="KR3" s="129"/>
      <c r="KS3" s="129"/>
      <c r="KT3" s="129"/>
      <c r="KU3" s="129"/>
      <c r="KV3" s="129"/>
      <c r="KW3" s="129"/>
      <c r="KX3" s="129"/>
      <c r="KY3" s="129"/>
      <c r="KZ3" s="129"/>
      <c r="LA3" s="129"/>
      <c r="LB3" s="129"/>
      <c r="LC3" s="129"/>
      <c r="LD3" s="129"/>
      <c r="LE3" s="129"/>
      <c r="LF3" s="129"/>
      <c r="LG3" s="129"/>
      <c r="LH3" s="129"/>
      <c r="LI3" s="129"/>
      <c r="LJ3" s="129"/>
      <c r="LK3" s="129"/>
      <c r="LL3" s="129"/>
      <c r="LM3" s="129"/>
      <c r="LN3" s="129"/>
      <c r="LO3" s="129"/>
      <c r="LP3" s="129"/>
      <c r="LQ3" s="129"/>
      <c r="LR3" s="129"/>
      <c r="LS3" s="129"/>
      <c r="LT3" s="129"/>
      <c r="LU3" s="129"/>
      <c r="LV3" s="129"/>
      <c r="LW3" s="129"/>
      <c r="LX3" s="129"/>
      <c r="LY3" s="129"/>
      <c r="LZ3" s="129"/>
      <c r="MA3" s="129"/>
      <c r="MB3" s="129"/>
      <c r="MC3" s="129"/>
      <c r="MD3" s="129"/>
      <c r="ME3" s="129"/>
    </row>
    <row r="4" spans="1:343" ht="15" customHeight="1" x14ac:dyDescent="0.2"/>
    <row r="5" spans="1:343" ht="15" x14ac:dyDescent="0.25">
      <c r="A5" s="231" t="s">
        <v>1</v>
      </c>
      <c r="B5" s="222" t="s">
        <v>2</v>
      </c>
      <c r="C5" s="222" t="s">
        <v>3</v>
      </c>
      <c r="D5" s="222" t="s">
        <v>4</v>
      </c>
      <c r="E5" s="222" t="s">
        <v>3</v>
      </c>
      <c r="F5" s="222" t="s">
        <v>5</v>
      </c>
      <c r="G5" s="222" t="s">
        <v>6</v>
      </c>
      <c r="H5" s="109"/>
      <c r="I5" s="225" t="s">
        <v>7</v>
      </c>
      <c r="J5" s="225" t="s">
        <v>189</v>
      </c>
      <c r="K5" s="18" t="str">
        <f>Seniori!K5</f>
        <v>29.01.2022</v>
      </c>
      <c r="L5" s="18"/>
      <c r="M5" s="18">
        <f>Seniori!M5</f>
        <v>0</v>
      </c>
      <c r="N5" s="18">
        <f>Seniori!N5</f>
        <v>0</v>
      </c>
      <c r="O5" s="18">
        <f>Seniori!O5</f>
        <v>0</v>
      </c>
      <c r="P5" s="18">
        <f>Seniori!P5</f>
        <v>0</v>
      </c>
      <c r="Q5" s="18">
        <f>Seniori!Q5</f>
        <v>0</v>
      </c>
      <c r="R5" s="18" t="str">
        <f>Seniori!R5</f>
        <v>05.-06.03.2022</v>
      </c>
      <c r="S5" s="18"/>
      <c r="T5" s="18"/>
      <c r="U5" s="18">
        <f>Seniori!U5</f>
        <v>0</v>
      </c>
      <c r="V5" s="18">
        <f>Seniori!V5</f>
        <v>0</v>
      </c>
      <c r="W5" s="18">
        <f>Seniori!W5</f>
        <v>0</v>
      </c>
      <c r="X5" s="18">
        <f>Seniori!X5</f>
        <v>0</v>
      </c>
      <c r="Y5" s="18" t="str">
        <f>Seniori!Y5</f>
        <v>11.-13.03.2022</v>
      </c>
      <c r="Z5" s="18"/>
      <c r="AA5" s="18" t="str">
        <f>Seniori!AA5</f>
        <v>11.-13.03.2022</v>
      </c>
      <c r="AB5" s="18"/>
      <c r="AC5" s="18"/>
      <c r="AD5" s="18">
        <f>Seniori!AD5</f>
        <v>0</v>
      </c>
      <c r="AE5" s="18">
        <f>Seniori!AE5</f>
        <v>0</v>
      </c>
      <c r="AF5" s="18">
        <f>Seniori!AF5</f>
        <v>0</v>
      </c>
      <c r="AG5" s="18">
        <f>Seniori!AG5</f>
        <v>0</v>
      </c>
      <c r="AH5" s="18" t="str">
        <f>Seniori!AH5</f>
        <v>19.03.2022</v>
      </c>
      <c r="AI5" s="18"/>
      <c r="AJ5" s="18"/>
      <c r="AK5" s="18">
        <f>Seniori!AK5</f>
        <v>0</v>
      </c>
      <c r="AL5" s="18">
        <f>Seniori!AL5</f>
        <v>0</v>
      </c>
      <c r="AM5" s="18">
        <f>Seniori!AM5</f>
        <v>0</v>
      </c>
      <c r="AN5" s="18">
        <f>Seniori!AN5</f>
        <v>0</v>
      </c>
      <c r="AO5" s="18" t="str">
        <f>Seniori!AO5</f>
        <v>03.04.2022</v>
      </c>
      <c r="AP5" s="18"/>
      <c r="AQ5" s="18" t="str">
        <f>Seniori!AQ5</f>
        <v>09.-10.04.2022</v>
      </c>
      <c r="AR5" s="18"/>
      <c r="AS5" s="18"/>
      <c r="AT5" s="18">
        <f>Seniori!AT5</f>
        <v>0</v>
      </c>
      <c r="AU5" s="18">
        <f>Seniori!AU5</f>
        <v>0</v>
      </c>
      <c r="AV5" s="18">
        <f>Seniori!AV5</f>
        <v>0</v>
      </c>
      <c r="AW5" s="18">
        <f>Seniori!AW5</f>
        <v>0</v>
      </c>
      <c r="AX5" s="18">
        <f>Seniori!AX5</f>
        <v>0</v>
      </c>
      <c r="AY5" s="18">
        <f>Seniori!AY5</f>
        <v>0</v>
      </c>
      <c r="AZ5" s="18">
        <f>Seniori!AZ5</f>
        <v>0</v>
      </c>
      <c r="BA5" s="18">
        <f>Seniori!BA5</f>
        <v>0</v>
      </c>
      <c r="BB5" s="18">
        <f>Seniori!BB5</f>
        <v>0</v>
      </c>
      <c r="BC5" s="18">
        <f>Seniori!BC5</f>
        <v>0</v>
      </c>
      <c r="BD5" s="18">
        <f>Seniori!BD5</f>
        <v>0</v>
      </c>
      <c r="BE5" s="18">
        <f>Seniori!BE5</f>
        <v>0</v>
      </c>
      <c r="BF5" s="18">
        <f>Seniori!BF5</f>
        <v>0</v>
      </c>
      <c r="BG5" s="18">
        <f>Seniori!BG5</f>
        <v>0</v>
      </c>
      <c r="BH5" s="18" t="str">
        <f>Seniori!BH5</f>
        <v>16.04.2022</v>
      </c>
      <c r="BI5" s="18"/>
      <c r="BJ5" s="18">
        <f>Seniori!BJ5</f>
        <v>0</v>
      </c>
      <c r="BK5" s="18">
        <f>Seniori!BK5</f>
        <v>0</v>
      </c>
      <c r="BL5" s="18">
        <f>Seniori!BL5</f>
        <v>0</v>
      </c>
      <c r="BM5" s="18">
        <f>Seniori!BM5</f>
        <v>0</v>
      </c>
      <c r="BN5" s="18">
        <f>Seniori!BN5</f>
        <v>0</v>
      </c>
      <c r="BO5" s="18" t="str">
        <f>Seniori!BO5</f>
        <v>14.-16.04.2022</v>
      </c>
      <c r="BP5" s="18"/>
      <c r="BQ5" s="18"/>
      <c r="BR5" s="18"/>
      <c r="BS5" s="18" t="str">
        <f>Seniori!BS5</f>
        <v>30.04.-01.05.2022</v>
      </c>
      <c r="BT5" s="18"/>
      <c r="BU5" s="18"/>
      <c r="BV5" s="18"/>
      <c r="BW5" s="18">
        <f>Seniori!BW5</f>
        <v>0</v>
      </c>
      <c r="BX5" s="18">
        <f>Seniori!BX5</f>
        <v>0</v>
      </c>
      <c r="BY5" s="18">
        <f>Seniori!BY5</f>
        <v>0</v>
      </c>
      <c r="BZ5" s="18">
        <f>Seniori!BZ5</f>
        <v>0</v>
      </c>
      <c r="CA5" s="18">
        <f>Seniori!CA5</f>
        <v>0</v>
      </c>
      <c r="CB5" s="18" t="str">
        <f>Seniori!CB5</f>
        <v>07.05.2022</v>
      </c>
      <c r="CC5" s="18"/>
      <c r="CD5" s="18"/>
      <c r="CE5" s="18">
        <f>Seniori!CE5</f>
        <v>0</v>
      </c>
      <c r="CF5" s="18">
        <f>Seniori!CF5</f>
        <v>0</v>
      </c>
      <c r="CG5" s="18">
        <f>Seniori!CG5</f>
        <v>0</v>
      </c>
      <c r="CH5" s="18" t="str">
        <f>Seniori!CH5</f>
        <v>08.05.2022</v>
      </c>
      <c r="CI5" s="18"/>
      <c r="CJ5" s="18"/>
      <c r="CK5" s="18">
        <f>Seniori!CK5</f>
        <v>0</v>
      </c>
      <c r="CL5" s="18" t="str">
        <f>Seniori!CL5</f>
        <v>14.05.2022</v>
      </c>
      <c r="CM5" s="18"/>
      <c r="CN5" s="18"/>
      <c r="CO5" s="18">
        <f>Seniori!CO5</f>
        <v>0</v>
      </c>
      <c r="CP5" s="18">
        <f>Seniori!CP5</f>
        <v>0</v>
      </c>
      <c r="CQ5" s="18">
        <f>Seniori!CQ5</f>
        <v>0</v>
      </c>
      <c r="CR5" s="18" t="str">
        <f>Seniori!CR5</f>
        <v>20.-22.05.2022</v>
      </c>
      <c r="CS5" s="18"/>
      <c r="CT5" s="18"/>
      <c r="CU5" s="18"/>
      <c r="CV5" s="18" t="str">
        <f>Seniori!CV5</f>
        <v>28.05.2022</v>
      </c>
      <c r="CW5" s="18"/>
      <c r="CX5" s="18"/>
      <c r="CY5" s="18">
        <f>Seniori!CY5</f>
        <v>0</v>
      </c>
      <c r="CZ5" s="18">
        <f>Seniori!CZ5</f>
        <v>0</v>
      </c>
      <c r="DA5" s="18" t="str">
        <f>Seniori!DA5</f>
        <v>04.-05.06.2022</v>
      </c>
      <c r="DB5" s="18"/>
      <c r="DC5" s="18"/>
      <c r="DD5" s="18"/>
      <c r="DE5" s="18">
        <f>Seniori!DE5</f>
        <v>0</v>
      </c>
      <c r="DF5" s="18">
        <f>Seniori!DF5</f>
        <v>0</v>
      </c>
      <c r="DG5" s="18">
        <f>Seniori!DG5</f>
        <v>0</v>
      </c>
      <c r="DH5" s="18">
        <f>Seniori!DH5</f>
        <v>0</v>
      </c>
      <c r="DI5" s="18">
        <f>Seniori!DI5</f>
        <v>0</v>
      </c>
      <c r="DJ5" s="18">
        <f>Seniori!DJ5</f>
        <v>0</v>
      </c>
      <c r="DK5" s="18">
        <f>Seniori!DK5</f>
        <v>0</v>
      </c>
      <c r="DL5" s="18">
        <f>Seniori!DL5</f>
        <v>0</v>
      </c>
      <c r="DM5" s="18">
        <f>Seniori!DM5</f>
        <v>0</v>
      </c>
      <c r="DN5" s="18">
        <f>Seniori!DN5</f>
        <v>0</v>
      </c>
      <c r="DO5" s="18">
        <f>Seniori!DO5</f>
        <v>0</v>
      </c>
      <c r="DP5" s="18" t="str">
        <f>Seniori!DP5</f>
        <v>10.-12.06.2022</v>
      </c>
      <c r="DQ5" s="18"/>
      <c r="DR5" s="18"/>
      <c r="DS5" s="18">
        <f>Seniori!DS5</f>
        <v>0</v>
      </c>
      <c r="DT5" s="18">
        <f>Seniori!DT5</f>
        <v>0</v>
      </c>
      <c r="DU5" s="18">
        <f>Seniori!DU5</f>
        <v>0</v>
      </c>
      <c r="DV5" s="18">
        <f>Seniori!DV5</f>
        <v>0</v>
      </c>
      <c r="DW5" s="18">
        <f>Seniori!DW5</f>
        <v>0</v>
      </c>
      <c r="DX5" s="18">
        <f>Seniori!DX5</f>
        <v>0</v>
      </c>
      <c r="DY5" s="18">
        <f>Seniori!DY5</f>
        <v>0</v>
      </c>
      <c r="DZ5" s="18">
        <f>Seniori!DZ5</f>
        <v>0</v>
      </c>
      <c r="EA5" s="18" t="str">
        <f>Seniori!EA5</f>
        <v>11.-12.06.2022</v>
      </c>
      <c r="EB5" s="18"/>
      <c r="EC5" s="18"/>
      <c r="ED5" s="18">
        <f>Seniori!ED5</f>
        <v>0</v>
      </c>
      <c r="EE5" s="18">
        <f>Seniori!EE5</f>
        <v>0</v>
      </c>
      <c r="EF5" s="18" t="str">
        <f>Seniori!EF5</f>
        <v>11.06.2022</v>
      </c>
      <c r="EG5" s="18"/>
      <c r="EH5" s="18"/>
      <c r="EI5" s="18">
        <f>Seniori!EI5</f>
        <v>0</v>
      </c>
      <c r="EJ5" s="18">
        <f>Seniori!EJ5</f>
        <v>0</v>
      </c>
      <c r="EK5" s="18">
        <f>Seniori!EK5</f>
        <v>0</v>
      </c>
      <c r="EL5" s="18" t="str">
        <f>Seniori!EL5</f>
        <v>12.06.2022</v>
      </c>
      <c r="EM5" s="18" t="str">
        <f>Seniori!EM5</f>
        <v>18.-19.06.2022</v>
      </c>
      <c r="EN5" s="18"/>
      <c r="EO5" s="18"/>
      <c r="EP5" s="18"/>
      <c r="EQ5" s="18">
        <f>Seniori!EQ5</f>
        <v>0</v>
      </c>
      <c r="ER5" s="18">
        <f>Seniori!ER5</f>
        <v>0</v>
      </c>
      <c r="ES5" s="18">
        <f>Seniori!ES5</f>
        <v>0</v>
      </c>
      <c r="ET5" s="18">
        <f>Seniori!ET5</f>
        <v>0</v>
      </c>
      <c r="EU5" s="18">
        <f>Seniori!EU5</f>
        <v>0</v>
      </c>
      <c r="EV5" s="18">
        <f>Seniori!EV5</f>
        <v>0</v>
      </c>
      <c r="EW5" s="18">
        <f>Seniori!EW5</f>
        <v>0</v>
      </c>
      <c r="EX5" s="18">
        <f>Seniori!EX5</f>
        <v>0</v>
      </c>
      <c r="EY5" s="18">
        <f>Seniori!EY5</f>
        <v>0</v>
      </c>
      <c r="EZ5" s="18">
        <f>Seniori!EZ5</f>
        <v>0</v>
      </c>
      <c r="FA5" s="18">
        <f>Seniori!FA5</f>
        <v>0</v>
      </c>
      <c r="FB5" s="18">
        <f>Seniori!FB5</f>
        <v>0</v>
      </c>
      <c r="FC5" s="18">
        <f>Seniori!FC5</f>
        <v>0</v>
      </c>
      <c r="FD5" s="18">
        <f>Seniori!FD5</f>
        <v>0</v>
      </c>
      <c r="FE5" s="18">
        <f>Seniori!FE5</f>
        <v>0</v>
      </c>
      <c r="FF5" s="18" t="str">
        <f>Seniori!FF5</f>
        <v>02.07.2022</v>
      </c>
      <c r="FG5" s="18"/>
      <c r="FH5" s="18"/>
      <c r="FI5" s="18">
        <f>Seniori!FI5</f>
        <v>0</v>
      </c>
      <c r="FJ5" s="18">
        <f>Seniori!FJ5</f>
        <v>0</v>
      </c>
      <c r="FK5" s="18">
        <f>Seniori!FK5</f>
        <v>0</v>
      </c>
      <c r="FL5" s="18">
        <f>Seniori!FL5</f>
        <v>0</v>
      </c>
      <c r="FM5" s="18">
        <f>Seniori!FM5</f>
        <v>0</v>
      </c>
      <c r="FN5" s="18" t="str">
        <f>Seniori!FN5</f>
        <v>03.07.2022</v>
      </c>
      <c r="FO5" s="18"/>
      <c r="FP5" s="18"/>
      <c r="FQ5" s="18">
        <f>Seniori!FQ5</f>
        <v>0</v>
      </c>
      <c r="FR5" s="18" t="str">
        <f>Seniori!FR5</f>
        <v>16.-17.07.2022</v>
      </c>
      <c r="FS5" s="18"/>
      <c r="FT5" s="18"/>
      <c r="FU5" s="18">
        <f>Seniori!FU5</f>
        <v>0</v>
      </c>
      <c r="FV5" s="18">
        <f>Seniori!FV5</f>
        <v>0</v>
      </c>
      <c r="FW5" s="18">
        <f>Seniori!FW5</f>
        <v>0</v>
      </c>
      <c r="FX5" s="18">
        <f>Seniori!FX5</f>
        <v>0</v>
      </c>
      <c r="FY5" s="18">
        <f>Seniori!FY5</f>
        <v>0</v>
      </c>
      <c r="FZ5" s="18">
        <f>Seniori!FZ5</f>
        <v>0</v>
      </c>
      <c r="GA5" s="18">
        <f>Seniori!GA5</f>
        <v>0</v>
      </c>
      <c r="GB5" s="18">
        <f>Seniori!GB5</f>
        <v>0</v>
      </c>
      <c r="GC5" s="18">
        <f>Seniori!GC5</f>
        <v>0</v>
      </c>
      <c r="GD5" s="18">
        <f>Seniori!GD5</f>
        <v>0</v>
      </c>
      <c r="GE5" s="18">
        <f>Seniori!GE5</f>
        <v>0</v>
      </c>
      <c r="GF5" s="18">
        <f>Seniori!GF5</f>
        <v>0</v>
      </c>
      <c r="GG5" s="18">
        <f>Seniori!GG5</f>
        <v>0</v>
      </c>
      <c r="GH5" s="18">
        <f>Seniori!GH5</f>
        <v>0</v>
      </c>
      <c r="GI5" s="18" t="str">
        <f>Seniori!GI5</f>
        <v>31.07.2022</v>
      </c>
      <c r="GJ5" s="18"/>
      <c r="GK5" s="18"/>
      <c r="GL5" s="18">
        <f>Seniori!GL5</f>
        <v>0</v>
      </c>
      <c r="GM5" s="18" t="str">
        <f>Seniori!GM5</f>
        <v>30.-31.08.</v>
      </c>
      <c r="GN5" s="18"/>
      <c r="GO5" s="18"/>
      <c r="GP5" s="18">
        <f>Seniori!GP5</f>
        <v>0</v>
      </c>
      <c r="GQ5" s="18">
        <f>Seniori!GQ5</f>
        <v>0</v>
      </c>
      <c r="GR5" s="18">
        <f>Seniori!GR5</f>
        <v>0</v>
      </c>
      <c r="GS5" s="18">
        <f>Seniori!GS5</f>
        <v>0</v>
      </c>
      <c r="GT5" s="18">
        <f>Seniori!GT5</f>
        <v>0</v>
      </c>
      <c r="GU5" s="18">
        <f>Seniori!GU5</f>
        <v>0</v>
      </c>
      <c r="GV5" s="18">
        <f>Seniori!GV5</f>
        <v>0</v>
      </c>
      <c r="GW5" s="18">
        <f>Seniori!GW5</f>
        <v>0</v>
      </c>
      <c r="GX5" s="18">
        <f>Seniori!GX5</f>
        <v>0</v>
      </c>
      <c r="GY5" s="18">
        <f>Seniori!GY5</f>
        <v>0</v>
      </c>
      <c r="GZ5" s="18">
        <f>Seniori!GZ5</f>
        <v>0</v>
      </c>
      <c r="HA5" s="18" t="str">
        <f>Seniori!HA5</f>
        <v>13.-.14.08.2022</v>
      </c>
      <c r="HB5" s="18"/>
      <c r="HC5" s="18"/>
      <c r="HD5" s="18">
        <f>Seniori!HD5</f>
        <v>0</v>
      </c>
      <c r="HE5" s="18">
        <f>Seniori!HE5</f>
        <v>0</v>
      </c>
      <c r="HF5" s="18">
        <f>Seniori!HF5</f>
        <v>0</v>
      </c>
      <c r="HG5" s="18">
        <f>Seniori!HG5</f>
        <v>0</v>
      </c>
      <c r="HH5" s="18">
        <f>Seniori!HH5</f>
        <v>0</v>
      </c>
      <c r="HI5" s="18">
        <f>Seniori!HI5</f>
        <v>0</v>
      </c>
      <c r="HJ5" s="18">
        <f>Seniori!HJ5</f>
        <v>0</v>
      </c>
      <c r="HK5" s="18">
        <f>Seniori!HK5</f>
        <v>0</v>
      </c>
      <c r="HL5" s="18">
        <f>Seniori!HL5</f>
        <v>0</v>
      </c>
      <c r="HM5" s="18">
        <f>Seniori!HM5</f>
        <v>0</v>
      </c>
      <c r="HN5" s="18">
        <f>Seniori!HN5</f>
        <v>0</v>
      </c>
      <c r="HO5" s="18" t="str">
        <f>Seniori!HO5</f>
        <v>12.-14.08.</v>
      </c>
      <c r="HP5" s="18"/>
      <c r="HQ5" s="18"/>
      <c r="HR5" s="18">
        <f>Seniori!HR5</f>
        <v>0</v>
      </c>
      <c r="HS5" s="18">
        <f>Seniori!HS5</f>
        <v>0</v>
      </c>
      <c r="HT5" s="18">
        <f>Seniori!HT5</f>
        <v>0</v>
      </c>
      <c r="HU5" s="18">
        <f>Seniori!HU5</f>
        <v>0</v>
      </c>
      <c r="HV5" s="18">
        <f>Seniori!HV5</f>
        <v>0</v>
      </c>
      <c r="HW5" s="18">
        <f>Seniori!HW5</f>
        <v>0</v>
      </c>
      <c r="HX5" s="18">
        <f>Seniori!HX5</f>
        <v>0</v>
      </c>
      <c r="HY5" s="18">
        <f>Seniori!HY5</f>
        <v>0</v>
      </c>
      <c r="HZ5" s="18">
        <f>Seniori!HZ5</f>
        <v>0</v>
      </c>
      <c r="IA5" s="18">
        <f>Seniori!IA5</f>
        <v>0</v>
      </c>
      <c r="IB5" s="18">
        <f>Seniori!IB5</f>
        <v>0</v>
      </c>
      <c r="IC5" s="18" t="str">
        <f>Seniori!IC5</f>
        <v>17.-18.03.2022</v>
      </c>
      <c r="ID5" s="18"/>
      <c r="IE5" s="18" t="str">
        <f>Seniori!IE5</f>
        <v>12.-14.08.2022</v>
      </c>
      <c r="IF5" s="18"/>
      <c r="IG5" s="18"/>
      <c r="IH5" s="18">
        <f>Seniori!IH5</f>
        <v>0</v>
      </c>
      <c r="II5" s="18">
        <f>Seniori!II5</f>
        <v>0</v>
      </c>
      <c r="IJ5" s="18" t="str">
        <f>Seniori!IJ5</f>
        <v>20.-21.08.2022</v>
      </c>
      <c r="IK5" s="18"/>
      <c r="IL5" s="18"/>
      <c r="IM5" s="18">
        <f>Seniori!IM5</f>
        <v>0</v>
      </c>
      <c r="IN5" s="18">
        <f>Seniori!IN5</f>
        <v>0</v>
      </c>
      <c r="IO5" s="18">
        <f>Seniori!IO5</f>
        <v>0</v>
      </c>
      <c r="IP5" s="18">
        <f>Seniori!IP5</f>
        <v>0</v>
      </c>
      <c r="IQ5" s="18">
        <f>Seniori!IQ5</f>
        <v>0</v>
      </c>
      <c r="IR5" s="18">
        <f>Seniori!IR5</f>
        <v>0</v>
      </c>
      <c r="IS5" s="18">
        <f>Seniori!IS5</f>
        <v>0</v>
      </c>
      <c r="IT5" s="18">
        <f>Seniori!IT5</f>
        <v>0</v>
      </c>
      <c r="IU5" s="18">
        <f>Seniori!IU5</f>
        <v>0</v>
      </c>
      <c r="IV5" s="18" t="str">
        <f>Seniori!IV5</f>
        <v>28.-30.08.2022</v>
      </c>
      <c r="IW5" s="18"/>
      <c r="IX5" s="18" t="str">
        <f>Seniori!IX5</f>
        <v>29.-30.08.2022</v>
      </c>
      <c r="IY5" s="18"/>
      <c r="IZ5" s="18"/>
      <c r="JA5" s="18">
        <f>Seniori!JA5</f>
        <v>0</v>
      </c>
      <c r="JB5" s="18">
        <f>Seniori!JB5</f>
        <v>0</v>
      </c>
      <c r="JC5" s="18">
        <f>Seniori!JC5</f>
        <v>0</v>
      </c>
      <c r="JD5" s="18">
        <f>Seniori!JD5</f>
        <v>0</v>
      </c>
      <c r="JE5" s="18">
        <f>Seniori!JE5</f>
        <v>0</v>
      </c>
      <c r="JF5" s="18">
        <f>Seniori!JF5</f>
        <v>0</v>
      </c>
      <c r="JG5" s="18">
        <f>Seniori!JG5</f>
        <v>0</v>
      </c>
      <c r="JH5" s="18">
        <f>Seniori!JH5</f>
        <v>0</v>
      </c>
      <c r="JI5" s="18">
        <f>Seniori!JI5</f>
        <v>0</v>
      </c>
      <c r="JJ5" s="18">
        <f>Seniori!JJ5</f>
        <v>0</v>
      </c>
      <c r="JK5" s="18" t="str">
        <f>Seniori!JK5</f>
        <v>17.-18.09.2022</v>
      </c>
      <c r="JL5" s="18"/>
      <c r="JM5" s="18"/>
      <c r="JN5" s="18">
        <f>Seniori!JN5</f>
        <v>0</v>
      </c>
      <c r="JO5" s="18">
        <f>Seniori!JO5</f>
        <v>0</v>
      </c>
      <c r="JP5" s="18">
        <f>Seniori!JP5</f>
        <v>0</v>
      </c>
      <c r="JQ5" s="18">
        <f>Seniori!JQ5</f>
        <v>0</v>
      </c>
      <c r="JR5" s="18">
        <f>Seniori!JR5</f>
        <v>0</v>
      </c>
      <c r="JS5" s="18">
        <f>Seniori!JS5</f>
        <v>0</v>
      </c>
      <c r="JT5" s="18">
        <f>Seniori!JT5</f>
        <v>0</v>
      </c>
      <c r="JU5" s="18">
        <f>Seniori!JU5</f>
        <v>0</v>
      </c>
      <c r="JV5" s="18">
        <f>Seniori!JV5</f>
        <v>0</v>
      </c>
      <c r="JW5" s="18">
        <f>Seniori!JW5</f>
        <v>0</v>
      </c>
      <c r="JX5" s="18">
        <f>Seniori!JX5</f>
        <v>0</v>
      </c>
      <c r="JY5" s="18">
        <f>Seniori!JY5</f>
        <v>0</v>
      </c>
      <c r="JZ5" s="18">
        <f>Seniori!JZ5</f>
        <v>0</v>
      </c>
      <c r="KA5" s="18">
        <f>Seniori!KA5</f>
        <v>0</v>
      </c>
      <c r="KB5" s="18">
        <f>Seniori!KB5</f>
        <v>0</v>
      </c>
      <c r="KC5" s="18">
        <f>Seniori!KC5</f>
        <v>0</v>
      </c>
      <c r="KD5" s="18">
        <f>Seniori!KD5</f>
        <v>0</v>
      </c>
      <c r="KE5" s="18">
        <f>Seniori!KE5</f>
        <v>0</v>
      </c>
      <c r="KF5" s="18">
        <f>Seniori!KF5</f>
        <v>0</v>
      </c>
      <c r="KG5" s="18">
        <f>Seniori!KG5</f>
        <v>0</v>
      </c>
      <c r="KH5" s="18">
        <f>Seniori!KH5</f>
        <v>0</v>
      </c>
      <c r="KI5" s="18">
        <f>Seniori!KI5</f>
        <v>0</v>
      </c>
      <c r="KJ5" s="18">
        <f>Seniori!KJ5</f>
        <v>0</v>
      </c>
      <c r="KK5" s="18" t="str">
        <f>Seniori!KK5</f>
        <v>24.09.2022</v>
      </c>
      <c r="KL5" s="18"/>
      <c r="KM5" s="18" t="str">
        <f>Seniori!KM5</f>
        <v>08.-09.10.2022</v>
      </c>
      <c r="KN5" s="18"/>
      <c r="KO5" s="18"/>
      <c r="KP5" s="18">
        <f>Seniori!KP5</f>
        <v>0</v>
      </c>
      <c r="KQ5" s="18">
        <f>Seniori!KQ5</f>
        <v>0</v>
      </c>
      <c r="KR5" s="18">
        <f>Seniori!KR5</f>
        <v>0</v>
      </c>
      <c r="KS5" s="18">
        <f>Seniori!KS5</f>
        <v>0</v>
      </c>
      <c r="KT5" s="18">
        <f>Seniori!KT5</f>
        <v>0</v>
      </c>
      <c r="KU5" s="18">
        <f>Seniori!KU5</f>
        <v>0</v>
      </c>
      <c r="KV5" s="18">
        <f>Seniori!KV5</f>
        <v>0</v>
      </c>
      <c r="KW5" s="18">
        <f>Seniori!KW5</f>
        <v>0</v>
      </c>
      <c r="KX5" s="18">
        <f>Seniori!KX5</f>
        <v>0</v>
      </c>
      <c r="KY5" s="18">
        <f>Seniori!KY5</f>
        <v>0</v>
      </c>
      <c r="KZ5" s="18">
        <f>Seniori!KZ5</f>
        <v>0</v>
      </c>
      <c r="LA5" s="18" t="str">
        <f>Seniori!LA5</f>
        <v>15.10.2022</v>
      </c>
      <c r="LB5" s="18"/>
      <c r="LC5" s="18">
        <f>Seniori!LC5</f>
        <v>0</v>
      </c>
      <c r="LD5" s="18">
        <f>Seniori!LD5</f>
        <v>0</v>
      </c>
      <c r="LE5" s="18">
        <f>Seniori!LE5</f>
        <v>0</v>
      </c>
      <c r="LF5" s="18">
        <f>Seniori!LF5</f>
        <v>0</v>
      </c>
      <c r="LG5" s="18">
        <f>Seniori!LG5</f>
        <v>0</v>
      </c>
      <c r="LH5" s="18">
        <f>Seniori!LH5</f>
        <v>0</v>
      </c>
      <c r="LI5" s="18" t="str">
        <f>Seniori!LI5</f>
        <v>13.-15.05.2022</v>
      </c>
      <c r="LJ5" s="18"/>
      <c r="LK5" s="18"/>
      <c r="LL5" s="18"/>
      <c r="LM5" s="18" t="str">
        <f>Seniori!LM5</f>
        <v>21.-22.10.2022</v>
      </c>
      <c r="LN5" s="18"/>
      <c r="LO5" s="18"/>
      <c r="LP5" s="18">
        <f>Seniori!LP5</f>
        <v>0</v>
      </c>
      <c r="LQ5" s="18">
        <f>Seniori!LQ5</f>
        <v>0</v>
      </c>
      <c r="LR5" s="18">
        <f>Seniori!LR5</f>
        <v>0</v>
      </c>
      <c r="LS5" s="18">
        <f>Seniori!LS5</f>
        <v>0</v>
      </c>
      <c r="LT5" s="18">
        <f>Seniori!LT5</f>
        <v>0</v>
      </c>
      <c r="LU5" s="18">
        <f>Seniori!LU5</f>
        <v>0</v>
      </c>
      <c r="LV5" s="18">
        <f>Seniori!LV5</f>
        <v>0</v>
      </c>
      <c r="LW5" s="18">
        <f>Seniori!LW5</f>
        <v>0</v>
      </c>
      <c r="LX5" s="18">
        <f>Seniori!LX5</f>
        <v>0</v>
      </c>
      <c r="LY5" s="18">
        <f>Seniori!LY5</f>
        <v>0</v>
      </c>
      <c r="LZ5" s="18">
        <f>Seniori!LZ5</f>
        <v>0</v>
      </c>
      <c r="MA5" s="18">
        <f>Seniori!MA5</f>
        <v>0</v>
      </c>
      <c r="MB5" s="18">
        <f>Seniori!MB5</f>
        <v>0</v>
      </c>
      <c r="MC5" s="18">
        <f>Seniori!MC5</f>
        <v>0</v>
      </c>
      <c r="MD5" s="18">
        <f>Seniori!MD5</f>
        <v>0</v>
      </c>
      <c r="ME5" s="18">
        <f>Seniori!ME5</f>
        <v>0</v>
      </c>
    </row>
    <row r="6" spans="1:343" ht="18" customHeight="1" x14ac:dyDescent="0.25">
      <c r="A6" s="232"/>
      <c r="B6" s="223"/>
      <c r="C6" s="223"/>
      <c r="D6" s="223"/>
      <c r="E6" s="223"/>
      <c r="F6" s="223"/>
      <c r="G6" s="223"/>
      <c r="H6" s="110"/>
      <c r="I6" s="226"/>
      <c r="J6" s="226"/>
      <c r="K6" s="19" t="str">
        <f>Seniori!K6</f>
        <v>Motešice</v>
      </c>
      <c r="L6" s="19"/>
      <c r="M6" s="19">
        <f>Seniori!M6</f>
        <v>0</v>
      </c>
      <c r="N6" s="19">
        <f>Seniori!N6</f>
        <v>0</v>
      </c>
      <c r="O6" s="19">
        <f>Seniori!O6</f>
        <v>0</v>
      </c>
      <c r="P6" s="19">
        <f>Seniori!P6</f>
        <v>0</v>
      </c>
      <c r="Q6" s="19">
        <f>Seniori!Q6</f>
        <v>0</v>
      </c>
      <c r="R6" s="19" t="str">
        <f>Seniori!R6</f>
        <v>Motešice</v>
      </c>
      <c r="S6" s="19"/>
      <c r="T6" s="19"/>
      <c r="U6" s="19">
        <f>Seniori!U6</f>
        <v>0</v>
      </c>
      <c r="V6" s="19">
        <f>Seniori!V6</f>
        <v>0</v>
      </c>
      <c r="W6" s="19">
        <f>Seniori!W6</f>
        <v>0</v>
      </c>
      <c r="X6" s="19">
        <f>Seniori!X6</f>
        <v>0</v>
      </c>
      <c r="Y6" s="19" t="str">
        <f>Seniori!Y6</f>
        <v>Motešice CDI</v>
      </c>
      <c r="Z6" s="19"/>
      <c r="AA6" s="19" t="str">
        <f>Seniori!AA6</f>
        <v>Motešice</v>
      </c>
      <c r="AB6" s="19"/>
      <c r="AC6" s="19"/>
      <c r="AD6" s="19">
        <f>Seniori!AD6</f>
        <v>0</v>
      </c>
      <c r="AE6" s="19">
        <f>Seniori!AE6</f>
        <v>0</v>
      </c>
      <c r="AF6" s="19">
        <f>Seniori!AF6</f>
        <v>0</v>
      </c>
      <c r="AG6" s="19">
        <f>Seniori!AG6</f>
        <v>0</v>
      </c>
      <c r="AH6" s="19" t="str">
        <f>Seniori!AH6</f>
        <v>Pezinok</v>
      </c>
      <c r="AI6" s="19"/>
      <c r="AJ6" s="19"/>
      <c r="AK6" s="19">
        <f>Seniori!AK6</f>
        <v>0</v>
      </c>
      <c r="AL6" s="19">
        <f>Seniori!AL6</f>
        <v>0</v>
      </c>
      <c r="AM6" s="19">
        <f>Seniori!AM6</f>
        <v>0</v>
      </c>
      <c r="AN6" s="19">
        <f>Seniori!AN6</f>
        <v>0</v>
      </c>
      <c r="AO6" s="19" t="str">
        <f>Seniori!AO6</f>
        <v>Veľký Šariš</v>
      </c>
      <c r="AP6" s="19"/>
      <c r="AQ6" s="19" t="str">
        <f>Seniori!AQ6</f>
        <v>Motešice</v>
      </c>
      <c r="AR6" s="19"/>
      <c r="AS6" s="19"/>
      <c r="AT6" s="19">
        <f>Seniori!AT6</f>
        <v>0</v>
      </c>
      <c r="AU6" s="19">
        <f>Seniori!AU6</f>
        <v>0</v>
      </c>
      <c r="AV6" s="19">
        <f>Seniori!AV6</f>
        <v>0</v>
      </c>
      <c r="AW6" s="19">
        <f>Seniori!AW6</f>
        <v>0</v>
      </c>
      <c r="AX6" s="19">
        <f>Seniori!AX6</f>
        <v>0</v>
      </c>
      <c r="AY6" s="19">
        <f>Seniori!AY6</f>
        <v>0</v>
      </c>
      <c r="AZ6" s="19">
        <f>Seniori!AZ6</f>
        <v>0</v>
      </c>
      <c r="BA6" s="19">
        <f>Seniori!BA6</f>
        <v>0</v>
      </c>
      <c r="BB6" s="19">
        <f>Seniori!BB6</f>
        <v>0</v>
      </c>
      <c r="BC6" s="19">
        <f>Seniori!BC6</f>
        <v>0</v>
      </c>
      <c r="BD6" s="19">
        <f>Seniori!BD6</f>
        <v>0</v>
      </c>
      <c r="BE6" s="19">
        <f>Seniori!BE6</f>
        <v>0</v>
      </c>
      <c r="BF6" s="19">
        <f>Seniori!BF6</f>
        <v>0</v>
      </c>
      <c r="BG6" s="19">
        <f>Seniori!BG6</f>
        <v>0</v>
      </c>
      <c r="BH6" s="19" t="str">
        <f>Seniori!BH6</f>
        <v>Pezinok</v>
      </c>
      <c r="BI6" s="19"/>
      <c r="BJ6" s="19">
        <f>Seniori!BJ6</f>
        <v>0</v>
      </c>
      <c r="BK6" s="19">
        <f>Seniori!BK6</f>
        <v>0</v>
      </c>
      <c r="BL6" s="19">
        <f>Seniori!BL6</f>
        <v>0</v>
      </c>
      <c r="BM6" s="19">
        <f>Seniori!BM6</f>
        <v>0</v>
      </c>
      <c r="BN6" s="19">
        <f>Seniori!BN6</f>
        <v>0</v>
      </c>
      <c r="BO6" s="19" t="str">
        <f>Seniori!BO6</f>
        <v>Gőssendorf AUT CDI</v>
      </c>
      <c r="BP6" s="19"/>
      <c r="BQ6" s="19"/>
      <c r="BR6" s="19"/>
      <c r="BS6" s="19" t="str">
        <f>Seniori!BS6</f>
        <v>Máriakálnok HUN</v>
      </c>
      <c r="BT6" s="19"/>
      <c r="BU6" s="19"/>
      <c r="BV6" s="19"/>
      <c r="BW6" s="19">
        <f>Seniori!BW6</f>
        <v>0</v>
      </c>
      <c r="BX6" s="19">
        <f>Seniori!BX6</f>
        <v>0</v>
      </c>
      <c r="BY6" s="19">
        <f>Seniori!BY6</f>
        <v>0</v>
      </c>
      <c r="BZ6" s="19">
        <f>Seniori!BZ6</f>
        <v>0</v>
      </c>
      <c r="CA6" s="19">
        <f>Seniori!CA6</f>
        <v>0</v>
      </c>
      <c r="CB6" s="19" t="str">
        <f>Seniori!CB6</f>
        <v>Sokoľ</v>
      </c>
      <c r="CC6" s="19"/>
      <c r="CD6" s="19"/>
      <c r="CE6" s="19">
        <f>Seniori!CE6</f>
        <v>0</v>
      </c>
      <c r="CF6" s="19">
        <f>Seniori!CF6</f>
        <v>0</v>
      </c>
      <c r="CG6" s="19">
        <f>Seniori!CG6</f>
        <v>0</v>
      </c>
      <c r="CH6" s="19" t="str">
        <f>Seniori!CH6</f>
        <v>Panská Lícha CZE</v>
      </c>
      <c r="CI6" s="19"/>
      <c r="CJ6" s="19"/>
      <c r="CK6" s="19">
        <f>Seniori!CK6</f>
        <v>0</v>
      </c>
      <c r="CL6" s="19" t="str">
        <f>Seniori!CL6</f>
        <v>Vígľaš</v>
      </c>
      <c r="CM6" s="19"/>
      <c r="CN6" s="19"/>
      <c r="CO6" s="19">
        <f>Seniori!CO6</f>
        <v>0</v>
      </c>
      <c r="CP6" s="19">
        <f>Seniori!CP6</f>
        <v>0</v>
      </c>
      <c r="CQ6" s="19">
        <f>Seniori!CQ6</f>
        <v>0</v>
      </c>
      <c r="CR6" s="19" t="str">
        <f>Seniori!CR6</f>
        <v>Olomouc CZE CDI</v>
      </c>
      <c r="CS6" s="19"/>
      <c r="CT6" s="19"/>
      <c r="CU6" s="19"/>
      <c r="CV6" s="19" t="str">
        <f>Seniori!CV6</f>
        <v>Sokoľ</v>
      </c>
      <c r="CW6" s="19"/>
      <c r="CX6" s="19"/>
      <c r="CY6" s="19">
        <f>Seniori!CY6</f>
        <v>0</v>
      </c>
      <c r="CZ6" s="19">
        <f>Seniori!CZ6</f>
        <v>0</v>
      </c>
      <c r="DA6" s="19" t="str">
        <f>Seniori!DA6</f>
        <v>Topoľčianky</v>
      </c>
      <c r="DB6" s="19"/>
      <c r="DC6" s="19"/>
      <c r="DD6" s="19"/>
      <c r="DE6" s="19">
        <f>Seniori!DE6</f>
        <v>0</v>
      </c>
      <c r="DF6" s="19">
        <f>Seniori!DF6</f>
        <v>0</v>
      </c>
      <c r="DG6" s="19">
        <f>Seniori!DG6</f>
        <v>0</v>
      </c>
      <c r="DH6" s="19">
        <f>Seniori!DH6</f>
        <v>0</v>
      </c>
      <c r="DI6" s="19">
        <f>Seniori!DI6</f>
        <v>0</v>
      </c>
      <c r="DJ6" s="19">
        <f>Seniori!DJ6</f>
        <v>0</v>
      </c>
      <c r="DK6" s="19">
        <f>Seniori!DK6</f>
        <v>0</v>
      </c>
      <c r="DL6" s="19">
        <f>Seniori!DL6</f>
        <v>0</v>
      </c>
      <c r="DM6" s="19">
        <f>Seniori!DM6</f>
        <v>0</v>
      </c>
      <c r="DN6" s="19">
        <f>Seniori!DN6</f>
        <v>0</v>
      </c>
      <c r="DO6" s="19">
        <f>Seniori!DO6</f>
        <v>0</v>
      </c>
      <c r="DP6" s="19" t="str">
        <f>Seniori!DP6</f>
        <v>Šamorín CDI</v>
      </c>
      <c r="DQ6" s="19"/>
      <c r="DR6" s="19"/>
      <c r="DS6" s="19">
        <f>Seniori!DS6</f>
        <v>0</v>
      </c>
      <c r="DT6" s="19">
        <f>Seniori!DT6</f>
        <v>0</v>
      </c>
      <c r="DU6" s="19">
        <f>Seniori!DU6</f>
        <v>0</v>
      </c>
      <c r="DV6" s="19">
        <f>Seniori!DV6</f>
        <v>0</v>
      </c>
      <c r="DW6" s="19">
        <f>Seniori!DW6</f>
        <v>0</v>
      </c>
      <c r="DX6" s="19">
        <f>Seniori!DX6</f>
        <v>0</v>
      </c>
      <c r="DY6" s="19">
        <f>Seniori!DY6</f>
        <v>0</v>
      </c>
      <c r="DZ6" s="19">
        <f>Seniori!DZ6</f>
        <v>0</v>
      </c>
      <c r="EA6" s="19" t="str">
        <f>Seniori!EA6</f>
        <v>Šamorín</v>
      </c>
      <c r="EB6" s="19"/>
      <c r="EC6" s="19"/>
      <c r="ED6" s="19">
        <f>Seniori!ED6</f>
        <v>0</v>
      </c>
      <c r="EE6" s="19">
        <f>Seniori!EE6</f>
        <v>0</v>
      </c>
      <c r="EF6" s="19" t="str">
        <f>Seniori!EF6</f>
        <v>Sokoľ</v>
      </c>
      <c r="EG6" s="19"/>
      <c r="EH6" s="19"/>
      <c r="EI6" s="19">
        <f>Seniori!EI6</f>
        <v>0</v>
      </c>
      <c r="EJ6" s="19">
        <f>Seniori!EJ6</f>
        <v>0</v>
      </c>
      <c r="EK6" s="19">
        <f>Seniori!EK6</f>
        <v>0</v>
      </c>
      <c r="EL6" s="19" t="str">
        <f>Seniori!EL6</f>
        <v>Panská Lícha CZE</v>
      </c>
      <c r="EM6" s="19" t="str">
        <f>Seniori!EM6</f>
        <v>Topoľčianky MSR</v>
      </c>
      <c r="EN6" s="19"/>
      <c r="EO6" s="19"/>
      <c r="EP6" s="19"/>
      <c r="EQ6" s="19">
        <f>Seniori!EQ6</f>
        <v>0</v>
      </c>
      <c r="ER6" s="19">
        <f>Seniori!ER6</f>
        <v>0</v>
      </c>
      <c r="ES6" s="19">
        <f>Seniori!ES6</f>
        <v>0</v>
      </c>
      <c r="ET6" s="19">
        <f>Seniori!ET6</f>
        <v>0</v>
      </c>
      <c r="EU6" s="19">
        <f>Seniori!EU6</f>
        <v>0</v>
      </c>
      <c r="EV6" s="19">
        <f>Seniori!EV6</f>
        <v>0</v>
      </c>
      <c r="EW6" s="19">
        <f>Seniori!EW6</f>
        <v>0</v>
      </c>
      <c r="EX6" s="19">
        <f>Seniori!EX6</f>
        <v>0</v>
      </c>
      <c r="EY6" s="19">
        <f>Seniori!EY6</f>
        <v>0</v>
      </c>
      <c r="EZ6" s="19">
        <f>Seniori!EZ6</f>
        <v>0</v>
      </c>
      <c r="FA6" s="19">
        <f>Seniori!FA6</f>
        <v>0</v>
      </c>
      <c r="FB6" s="19">
        <f>Seniori!FB6</f>
        <v>0</v>
      </c>
      <c r="FC6" s="19">
        <f>Seniori!FC6</f>
        <v>0</v>
      </c>
      <c r="FD6" s="19">
        <f>Seniori!FD6</f>
        <v>0</v>
      </c>
      <c r="FE6" s="19">
        <f>Seniori!FE6</f>
        <v>0</v>
      </c>
      <c r="FF6" s="19" t="str">
        <f>Seniori!FF6</f>
        <v>Motešice</v>
      </c>
      <c r="FG6" s="19"/>
      <c r="FH6" s="19"/>
      <c r="FI6" s="19">
        <f>Seniori!FI6</f>
        <v>0</v>
      </c>
      <c r="FJ6" s="19">
        <f>Seniori!FJ6</f>
        <v>0</v>
      </c>
      <c r="FK6" s="19">
        <f>Seniori!FK6</f>
        <v>0</v>
      </c>
      <c r="FL6" s="19">
        <f>Seniori!FL6</f>
        <v>0</v>
      </c>
      <c r="FM6" s="19">
        <f>Seniori!FM6</f>
        <v>0</v>
      </c>
      <c r="FN6" s="19" t="str">
        <f>Seniori!FN6</f>
        <v>Motešice</v>
      </c>
      <c r="FO6" s="19"/>
      <c r="FP6" s="19"/>
      <c r="FQ6" s="19">
        <f>Seniori!FQ6</f>
        <v>0</v>
      </c>
      <c r="FR6" s="19" t="str">
        <f>Seniori!FR6</f>
        <v>Topoľčianky MSR</v>
      </c>
      <c r="FS6" s="19"/>
      <c r="FT6" s="19"/>
      <c r="FU6" s="19">
        <f>Seniori!FU6</f>
        <v>0</v>
      </c>
      <c r="FV6" s="19">
        <f>Seniori!FV6</f>
        <v>0</v>
      </c>
      <c r="FW6" s="19">
        <f>Seniori!FW6</f>
        <v>0</v>
      </c>
      <c r="FX6" s="19">
        <f>Seniori!FX6</f>
        <v>0</v>
      </c>
      <c r="FY6" s="19">
        <f>Seniori!FY6</f>
        <v>0</v>
      </c>
      <c r="FZ6" s="19">
        <f>Seniori!FZ6</f>
        <v>0</v>
      </c>
      <c r="GA6" s="19">
        <f>Seniori!GA6</f>
        <v>0</v>
      </c>
      <c r="GB6" s="19">
        <f>Seniori!GB6</f>
        <v>0</v>
      </c>
      <c r="GC6" s="19">
        <f>Seniori!GC6</f>
        <v>0</v>
      </c>
      <c r="GD6" s="19">
        <f>Seniori!GD6</f>
        <v>0</v>
      </c>
      <c r="GE6" s="19">
        <f>Seniori!GE6</f>
        <v>0</v>
      </c>
      <c r="GF6" s="19">
        <f>Seniori!GF6</f>
        <v>0</v>
      </c>
      <c r="GG6" s="19">
        <f>Seniori!GG6</f>
        <v>0</v>
      </c>
      <c r="GH6" s="19">
        <f>Seniori!GH6</f>
        <v>0</v>
      </c>
      <c r="GI6" s="19" t="str">
        <f>Seniori!GI6</f>
        <v>Spišská Teplica</v>
      </c>
      <c r="GJ6" s="19"/>
      <c r="GK6" s="19"/>
      <c r="GL6" s="19">
        <f>Seniori!GL6</f>
        <v>0</v>
      </c>
      <c r="GM6" s="19" t="str">
        <f>Seniori!GM6</f>
        <v>Olomouc CZE</v>
      </c>
      <c r="GN6" s="19"/>
      <c r="GO6" s="19"/>
      <c r="GP6" s="19">
        <f>Seniori!GP6</f>
        <v>0</v>
      </c>
      <c r="GQ6" s="19">
        <f>Seniori!GQ6</f>
        <v>0</v>
      </c>
      <c r="GR6" s="19">
        <f>Seniori!GR6</f>
        <v>0</v>
      </c>
      <c r="GS6" s="19">
        <f>Seniori!GS6</f>
        <v>0</v>
      </c>
      <c r="GT6" s="19">
        <f>Seniori!GT6</f>
        <v>0</v>
      </c>
      <c r="GU6" s="19">
        <f>Seniori!GU6</f>
        <v>0</v>
      </c>
      <c r="GV6" s="19">
        <f>Seniori!GV6</f>
        <v>0</v>
      </c>
      <c r="GW6" s="19">
        <f>Seniori!GW6</f>
        <v>0</v>
      </c>
      <c r="GX6" s="19">
        <f>Seniori!GX6</f>
        <v>0</v>
      </c>
      <c r="GY6" s="19">
        <f>Seniori!GY6</f>
        <v>0</v>
      </c>
      <c r="GZ6" s="19">
        <f>Seniori!GZ6</f>
        <v>0</v>
      </c>
      <c r="HA6" s="19" t="str">
        <f>Seniori!HA6</f>
        <v>Szilvásvárad HUN</v>
      </c>
      <c r="HB6" s="19"/>
      <c r="HC6" s="19"/>
      <c r="HD6" s="19"/>
      <c r="HE6" s="19">
        <f>Seniori!HE6</f>
        <v>0</v>
      </c>
      <c r="HF6" s="19">
        <f>Seniori!HF6</f>
        <v>0</v>
      </c>
      <c r="HG6" s="19">
        <f>Seniori!HG6</f>
        <v>0</v>
      </c>
      <c r="HH6" s="19">
        <f>Seniori!HH6</f>
        <v>0</v>
      </c>
      <c r="HI6" s="19">
        <f>Seniori!HI6</f>
        <v>0</v>
      </c>
      <c r="HJ6" s="19">
        <f>Seniori!HJ6</f>
        <v>0</v>
      </c>
      <c r="HK6" s="19">
        <f>Seniori!HK6</f>
        <v>0</v>
      </c>
      <c r="HL6" s="19">
        <f>Seniori!HL6</f>
        <v>0</v>
      </c>
      <c r="HM6" s="19">
        <f>Seniori!HM6</f>
        <v>0</v>
      </c>
      <c r="HN6" s="19">
        <f>Seniori!HN6</f>
        <v>0</v>
      </c>
      <c r="HO6" s="19" t="str">
        <f>Seniori!HO6</f>
        <v>Vígľaš MSR</v>
      </c>
      <c r="HP6" s="19"/>
      <c r="HQ6" s="19"/>
      <c r="HR6" s="19">
        <f>Seniori!HR6</f>
        <v>0</v>
      </c>
      <c r="HS6" s="19">
        <f>Seniori!HS6</f>
        <v>0</v>
      </c>
      <c r="HT6" s="19">
        <f>Seniori!HT6</f>
        <v>0</v>
      </c>
      <c r="HU6" s="19">
        <f>Seniori!HU6</f>
        <v>0</v>
      </c>
      <c r="HV6" s="19">
        <f>Seniori!HV6</f>
        <v>0</v>
      </c>
      <c r="HW6" s="19">
        <f>Seniori!HW6</f>
        <v>0</v>
      </c>
      <c r="HX6" s="19">
        <f>Seniori!HX6</f>
        <v>0</v>
      </c>
      <c r="HY6" s="19">
        <f>Seniori!HY6</f>
        <v>0</v>
      </c>
      <c r="HZ6" s="19">
        <f>Seniori!HZ6</f>
        <v>0</v>
      </c>
      <c r="IA6" s="19">
        <f>Seniori!IA6</f>
        <v>0</v>
      </c>
      <c r="IB6" s="19">
        <f>Seniori!IB6</f>
        <v>0</v>
      </c>
      <c r="IC6" s="19" t="str">
        <f>Seniori!IC6</f>
        <v>Ornago ITA CDI</v>
      </c>
      <c r="ID6" s="19"/>
      <c r="IE6" s="19" t="str">
        <f>Seniori!IE6</f>
        <v>Stadl Paura AUT</v>
      </c>
      <c r="IF6" s="19"/>
      <c r="IG6" s="19"/>
      <c r="IH6" s="19">
        <f>Seniori!IH6</f>
        <v>0</v>
      </c>
      <c r="II6" s="19">
        <f>Seniori!II6</f>
        <v>0</v>
      </c>
      <c r="IJ6" s="19" t="str">
        <f>Seniori!IJ6</f>
        <v>Dunajský Klátov</v>
      </c>
      <c r="IK6" s="19"/>
      <c r="IL6" s="19"/>
      <c r="IM6" s="19">
        <f>Seniori!IM6</f>
        <v>0</v>
      </c>
      <c r="IN6" s="19">
        <f>Seniori!IN6</f>
        <v>0</v>
      </c>
      <c r="IO6" s="19">
        <f>Seniori!IO6</f>
        <v>0</v>
      </c>
      <c r="IP6" s="19">
        <f>Seniori!IP6</f>
        <v>0</v>
      </c>
      <c r="IQ6" s="19">
        <f>Seniori!IQ6</f>
        <v>0</v>
      </c>
      <c r="IR6" s="19">
        <f>Seniori!IR6</f>
        <v>0</v>
      </c>
      <c r="IS6" s="19">
        <f>Seniori!IS6</f>
        <v>0</v>
      </c>
      <c r="IT6" s="19">
        <f>Seniori!IT6</f>
        <v>0</v>
      </c>
      <c r="IU6" s="19">
        <f>Seniori!IU6</f>
        <v>0</v>
      </c>
      <c r="IV6" s="19" t="str">
        <f>Seniori!IV6</f>
        <v>Šamorín CDI</v>
      </c>
      <c r="IW6" s="19"/>
      <c r="IX6" s="19" t="str">
        <f>Seniori!IX6</f>
        <v>Šamorín</v>
      </c>
      <c r="IY6" s="19"/>
      <c r="IZ6" s="19"/>
      <c r="JA6" s="19">
        <f>Seniori!JA6</f>
        <v>0</v>
      </c>
      <c r="JB6" s="19">
        <f>Seniori!JB6</f>
        <v>0</v>
      </c>
      <c r="JC6" s="19">
        <f>Seniori!JC6</f>
        <v>0</v>
      </c>
      <c r="JD6" s="19">
        <f>Seniori!JD6</f>
        <v>0</v>
      </c>
      <c r="JE6" s="19">
        <f>Seniori!JE6</f>
        <v>0</v>
      </c>
      <c r="JF6" s="19">
        <f>Seniori!JF6</f>
        <v>0</v>
      </c>
      <c r="JG6" s="19">
        <f>Seniori!JG6</f>
        <v>0</v>
      </c>
      <c r="JH6" s="19">
        <f>Seniori!JH6</f>
        <v>0</v>
      </c>
      <c r="JI6" s="19">
        <f>Seniori!JI6</f>
        <v>0</v>
      </c>
      <c r="JJ6" s="19">
        <f>Seniori!JJ6</f>
        <v>0</v>
      </c>
      <c r="JK6" s="19" t="str">
        <f>Seniori!JK6</f>
        <v>Motešice</v>
      </c>
      <c r="JL6" s="19"/>
      <c r="JM6" s="19"/>
      <c r="JN6" s="19">
        <f>Seniori!JN6</f>
        <v>0</v>
      </c>
      <c r="JO6" s="19">
        <f>Seniori!JO6</f>
        <v>0</v>
      </c>
      <c r="JP6" s="19">
        <f>Seniori!JP6</f>
        <v>0</v>
      </c>
      <c r="JQ6" s="19">
        <f>Seniori!JQ6</f>
        <v>0</v>
      </c>
      <c r="JR6" s="19">
        <f>Seniori!JR6</f>
        <v>0</v>
      </c>
      <c r="JS6" s="19">
        <f>Seniori!JS6</f>
        <v>0</v>
      </c>
      <c r="JT6" s="19">
        <f>Seniori!JT6</f>
        <v>0</v>
      </c>
      <c r="JU6" s="19">
        <f>Seniori!JU6</f>
        <v>0</v>
      </c>
      <c r="JV6" s="19">
        <f>Seniori!JV6</f>
        <v>0</v>
      </c>
      <c r="JW6" s="19">
        <f>Seniori!JW6</f>
        <v>0</v>
      </c>
      <c r="JX6" s="19">
        <f>Seniori!JX6</f>
        <v>0</v>
      </c>
      <c r="JY6" s="19">
        <f>Seniori!JY6</f>
        <v>0</v>
      </c>
      <c r="JZ6" s="19">
        <f>Seniori!JZ6</f>
        <v>0</v>
      </c>
      <c r="KA6" s="19">
        <f>Seniori!KA6</f>
        <v>0</v>
      </c>
      <c r="KB6" s="19">
        <f>Seniori!KB6</f>
        <v>0</v>
      </c>
      <c r="KC6" s="19">
        <f>Seniori!KC6</f>
        <v>0</v>
      </c>
      <c r="KD6" s="19">
        <f>Seniori!KD6</f>
        <v>0</v>
      </c>
      <c r="KE6" s="19">
        <f>Seniori!KE6</f>
        <v>0</v>
      </c>
      <c r="KF6" s="19">
        <f>Seniori!KF6</f>
        <v>0</v>
      </c>
      <c r="KG6" s="19">
        <f>Seniori!KG6</f>
        <v>0</v>
      </c>
      <c r="KH6" s="19">
        <f>Seniori!KH6</f>
        <v>0</v>
      </c>
      <c r="KI6" s="19">
        <f>Seniori!KI6</f>
        <v>0</v>
      </c>
      <c r="KJ6" s="19">
        <f>Seniori!KJ6</f>
        <v>0</v>
      </c>
      <c r="KK6" s="178" t="str">
        <f>Seniori!KK6</f>
        <v>Máriakálnok HUN</v>
      </c>
      <c r="KL6" s="19"/>
      <c r="KM6" s="19" t="str">
        <f>Seniori!KM6</f>
        <v>Pezinok</v>
      </c>
      <c r="KN6" s="19"/>
      <c r="KO6" s="19"/>
      <c r="KP6" s="19">
        <f>Seniori!KP6</f>
        <v>0</v>
      </c>
      <c r="KQ6" s="19">
        <f>Seniori!KQ6</f>
        <v>0</v>
      </c>
      <c r="KR6" s="19">
        <f>Seniori!KR6</f>
        <v>0</v>
      </c>
      <c r="KS6" s="19">
        <f>Seniori!KS6</f>
        <v>0</v>
      </c>
      <c r="KT6" s="19">
        <f>Seniori!KT6</f>
        <v>0</v>
      </c>
      <c r="KU6" s="19">
        <f>Seniori!KU6</f>
        <v>0</v>
      </c>
      <c r="KV6" s="19">
        <f>Seniori!KV6</f>
        <v>0</v>
      </c>
      <c r="KW6" s="19">
        <f>Seniori!KW6</f>
        <v>0</v>
      </c>
      <c r="KX6" s="19">
        <f>Seniori!KX6</f>
        <v>0</v>
      </c>
      <c r="KY6" s="19">
        <f>Seniori!KY6</f>
        <v>0</v>
      </c>
      <c r="KZ6" s="19">
        <f>Seniori!KZ6</f>
        <v>0</v>
      </c>
      <c r="LA6" s="19" t="str">
        <f>Seniori!LA6</f>
        <v>Vígľaš</v>
      </c>
      <c r="LB6" s="19"/>
      <c r="LC6" s="19">
        <f>Seniori!LC6</f>
        <v>0</v>
      </c>
      <c r="LD6" s="19">
        <f>Seniori!LD6</f>
        <v>0</v>
      </c>
      <c r="LE6" s="19">
        <f>Seniori!LE6</f>
        <v>0</v>
      </c>
      <c r="LF6" s="19">
        <f>Seniori!LF6</f>
        <v>0</v>
      </c>
      <c r="LG6" s="19">
        <f>Seniori!LG6</f>
        <v>0</v>
      </c>
      <c r="LH6" s="19">
        <f>Seniori!LH6</f>
        <v>0</v>
      </c>
      <c r="LI6" s="19" t="str">
        <f>Seniori!LI6</f>
        <v>Pilisjászfalu HUN CDI</v>
      </c>
      <c r="LJ6" s="19"/>
      <c r="LK6" s="19"/>
      <c r="LL6" s="19"/>
      <c r="LM6" s="19" t="str">
        <f>Seniori!LM6</f>
        <v>Motešice</v>
      </c>
      <c r="LN6" s="19"/>
      <c r="LO6" s="19"/>
      <c r="LP6" s="19">
        <f>Seniori!LP6</f>
        <v>0</v>
      </c>
      <c r="LQ6" s="19">
        <f>Seniori!LQ6</f>
        <v>0</v>
      </c>
      <c r="LR6" s="19">
        <f>Seniori!LR6</f>
        <v>0</v>
      </c>
      <c r="LS6" s="19">
        <f>Seniori!LS6</f>
        <v>0</v>
      </c>
      <c r="LT6" s="19">
        <f>Seniori!LT6</f>
        <v>0</v>
      </c>
      <c r="LU6" s="19">
        <f>Seniori!LU6</f>
        <v>0</v>
      </c>
      <c r="LV6" s="19">
        <f>Seniori!LV6</f>
        <v>0</v>
      </c>
      <c r="LW6" s="19">
        <f>Seniori!LW6</f>
        <v>0</v>
      </c>
      <c r="LX6" s="19">
        <f>Seniori!LX6</f>
        <v>0</v>
      </c>
      <c r="LY6" s="19">
        <f>Seniori!LY6</f>
        <v>0</v>
      </c>
      <c r="LZ6" s="19">
        <f>Seniori!LZ6</f>
        <v>0</v>
      </c>
      <c r="MA6" s="19">
        <f>Seniori!MA6</f>
        <v>0</v>
      </c>
      <c r="MB6" s="19">
        <f>Seniori!MB6</f>
        <v>0</v>
      </c>
      <c r="MC6" s="19">
        <f>Seniori!MC6</f>
        <v>0</v>
      </c>
      <c r="MD6" s="19">
        <f>Seniori!MD6</f>
        <v>0</v>
      </c>
      <c r="ME6" s="19">
        <f>Seniori!ME6</f>
        <v>0</v>
      </c>
    </row>
    <row r="7" spans="1:343" s="1" customFormat="1" ht="18" customHeight="1" x14ac:dyDescent="0.25">
      <c r="A7" s="233"/>
      <c r="B7" s="224"/>
      <c r="C7" s="224"/>
      <c r="D7" s="224"/>
      <c r="E7" s="224"/>
      <c r="F7" s="224"/>
      <c r="G7" s="224"/>
      <c r="H7" s="111"/>
      <c r="I7" s="227"/>
      <c r="J7" s="227"/>
      <c r="K7" s="20" t="str">
        <f>Seniori!K7</f>
        <v>P1</v>
      </c>
      <c r="L7" s="20" t="str">
        <f>Seniori!L7</f>
        <v>DUB</v>
      </c>
      <c r="M7" s="20" t="str">
        <f>Seniori!M7</f>
        <v>4r</v>
      </c>
      <c r="N7" s="20" t="str">
        <f>Seniori!N7</f>
        <v>DUA</v>
      </c>
      <c r="O7" s="20" t="str">
        <f>Seniori!O7</f>
        <v>JU</v>
      </c>
      <c r="P7" s="20" t="str">
        <f>Seniori!P7</f>
        <v>JD</v>
      </c>
      <c r="Q7" s="20" t="str">
        <f>Seniori!Q7</f>
        <v>IMII</v>
      </c>
      <c r="R7" s="20" t="str">
        <f>Seniori!R7</f>
        <v>P1</v>
      </c>
      <c r="S7" s="20" t="str">
        <f>Seniori!S7</f>
        <v>DUA</v>
      </c>
      <c r="T7" s="20" t="str">
        <f>Seniori!T7</f>
        <v>4r</v>
      </c>
      <c r="U7" s="20" t="str">
        <f>Seniori!U7</f>
        <v>DUB</v>
      </c>
      <c r="V7" s="20" t="str">
        <f>Seniori!V7</f>
        <v>JU</v>
      </c>
      <c r="W7" s="20" t="str">
        <f>Seniori!W7</f>
        <v>JD</v>
      </c>
      <c r="X7" s="20" t="str">
        <f>Seniori!X7</f>
        <v>GP</v>
      </c>
      <c r="Y7" s="20" t="str">
        <f>Seniori!Y7</f>
        <v>JD</v>
      </c>
      <c r="Z7" s="20" t="str">
        <f>Seniori!Z7</f>
        <v>JJ</v>
      </c>
      <c r="AA7" s="20" t="str">
        <f>Seniori!AA7</f>
        <v>P1</v>
      </c>
      <c r="AB7" s="20" t="str">
        <f>Seniori!AB7</f>
        <v>4r</v>
      </c>
      <c r="AC7" s="20" t="str">
        <f>Seniori!AC7</f>
        <v>P3</v>
      </c>
      <c r="AD7" s="20" t="str">
        <f>Seniori!AD7</f>
        <v>DUB</v>
      </c>
      <c r="AE7" s="20" t="str">
        <f>Seniori!AE7</f>
        <v>JU</v>
      </c>
      <c r="AF7" s="20" t="str">
        <f>Seniori!AF7</f>
        <v>4r</v>
      </c>
      <c r="AG7" s="20" t="str">
        <f>Seniori!AG7</f>
        <v>P4</v>
      </c>
      <c r="AH7" s="20" t="str">
        <f>Seniori!AH7</f>
        <v>P1</v>
      </c>
      <c r="AI7" s="20" t="str">
        <f>Seniori!AI7</f>
        <v>DUA</v>
      </c>
      <c r="AJ7" s="20" t="str">
        <f>Seniori!AJ7</f>
        <v>4r</v>
      </c>
      <c r="AK7" s="20" t="str">
        <f>Seniori!AK7</f>
        <v>DD</v>
      </c>
      <c r="AL7" s="20" t="str">
        <f>Seniori!AL7</f>
        <v>JD</v>
      </c>
      <c r="AM7" s="20" t="str">
        <f>Seniori!AM7</f>
        <v>YU</v>
      </c>
      <c r="AN7" s="20" t="str">
        <f>Seniori!AN7</f>
        <v>IMI</v>
      </c>
      <c r="AO7" s="20" t="str">
        <f>Seniori!AO7</f>
        <v>Z1</v>
      </c>
      <c r="AP7" s="20" t="str">
        <f>Seniori!AP7</f>
        <v>Z2</v>
      </c>
      <c r="AQ7" s="20" t="str">
        <f>Seniori!AQ7</f>
        <v>P1</v>
      </c>
      <c r="AR7" s="20" t="str">
        <f>Seniori!AR7</f>
        <v>DUA</v>
      </c>
      <c r="AS7" s="20" t="str">
        <f>Seniori!AS7</f>
        <v>4r</v>
      </c>
      <c r="AT7" s="20" t="str">
        <f>Seniori!AT7</f>
        <v>JU</v>
      </c>
      <c r="AU7" s="20" t="str">
        <f>Seniori!AU7</f>
        <v>JD</v>
      </c>
      <c r="AV7" s="20" t="str">
        <f>Seniori!AV7</f>
        <v>IMI</v>
      </c>
      <c r="AW7" s="20" t="str">
        <f>Seniori!AW7</f>
        <v>IMII</v>
      </c>
      <c r="AX7" s="20" t="str">
        <f>Seniori!AX7</f>
        <v>GP</v>
      </c>
      <c r="AY7" s="20" t="str">
        <f>Seniori!AY7</f>
        <v>P1</v>
      </c>
      <c r="AZ7" s="20" t="str">
        <f>Seniori!AZ7</f>
        <v>DUA</v>
      </c>
      <c r="BA7" s="20" t="str">
        <f>Seniori!BA7</f>
        <v>4r</v>
      </c>
      <c r="BB7" s="20" t="str">
        <f>Seniori!BB7</f>
        <v>JU</v>
      </c>
      <c r="BC7" s="20" t="str">
        <f>Seniori!BC7</f>
        <v>JD</v>
      </c>
      <c r="BD7" s="20" t="str">
        <f>Seniori!BD7</f>
        <v>IMI</v>
      </c>
      <c r="BE7" s="20" t="str">
        <f>Seniori!BE7</f>
        <v>IMII</v>
      </c>
      <c r="BF7" s="20" t="str">
        <f>Seniori!BF7</f>
        <v>GP</v>
      </c>
      <c r="BG7" s="20" t="str">
        <f>Seniori!BG7</f>
        <v>GPS</v>
      </c>
      <c r="BH7" s="20" t="str">
        <f>Seniori!BH7</f>
        <v>P1</v>
      </c>
      <c r="BI7" s="20" t="str">
        <f>Seniori!BI7</f>
        <v>Z5</v>
      </c>
      <c r="BJ7" s="20" t="str">
        <f>Seniori!BJ7</f>
        <v>4r</v>
      </c>
      <c r="BK7" s="20" t="str">
        <f>Seniori!BK7</f>
        <v>DD</v>
      </c>
      <c r="BL7" s="20" t="str">
        <f>Seniori!BL7</f>
        <v>JD</v>
      </c>
      <c r="BM7" s="20" t="str">
        <f>Seniori!BM7</f>
        <v>YU</v>
      </c>
      <c r="BN7" s="20" t="str">
        <f>Seniori!BN7</f>
        <v>IMI</v>
      </c>
      <c r="BO7" s="20" t="str">
        <f>Seniori!BO7</f>
        <v>JD</v>
      </c>
      <c r="BP7" s="20" t="str">
        <f>Seniori!BP7</f>
        <v>YD</v>
      </c>
      <c r="BQ7" s="20" t="str">
        <f>Seniori!BQ7</f>
        <v>JJ</v>
      </c>
      <c r="BR7" s="20" t="str">
        <f>Seniori!BR7</f>
        <v>YJ</v>
      </c>
      <c r="BS7" s="20" t="str">
        <f>Seniori!BS7</f>
        <v>4r</v>
      </c>
      <c r="BT7" s="20" t="str">
        <f>Seniori!BT7</f>
        <v>SG</v>
      </c>
      <c r="BU7" s="20" t="str">
        <f>Seniori!BU7</f>
        <v>YJ</v>
      </c>
      <c r="BV7" s="20" t="str">
        <f>Seniori!BV7</f>
        <v>MKZ3</v>
      </c>
      <c r="BW7" s="20" t="str">
        <f>Seniori!BW7</f>
        <v>4r</v>
      </c>
      <c r="BX7" s="20" t="str">
        <f>Seniori!BX7</f>
        <v>LS5</v>
      </c>
      <c r="BY7" s="20" t="str">
        <f>Seniori!BY7</f>
        <v>LP4</v>
      </c>
      <c r="BZ7" s="20" t="str">
        <f>Seniori!BZ7</f>
        <v>IMI</v>
      </c>
      <c r="CA7" s="20" t="str">
        <f>Seniori!CA7</f>
        <v>JD</v>
      </c>
      <c r="CB7" s="20" t="str">
        <f>Seniori!CB7</f>
        <v>GPv</v>
      </c>
      <c r="CC7" s="20" t="str">
        <f>Seniori!CC7</f>
        <v>DUA</v>
      </c>
      <c r="CD7" s="20" t="str">
        <f>Seniori!CD7</f>
        <v>DD</v>
      </c>
      <c r="CE7" s="20" t="str">
        <f>Seniori!CE7</f>
        <v>JU</v>
      </c>
      <c r="CF7" s="20" t="str">
        <f>Seniori!CF7</f>
        <v>YD</v>
      </c>
      <c r="CG7" s="20" t="str">
        <f>Seniori!CG7</f>
        <v>IMI</v>
      </c>
      <c r="CH7" s="20" t="str">
        <f>Seniori!CH7</f>
        <v>DUA</v>
      </c>
      <c r="CI7" s="20" t="str">
        <f>Seniori!CI7</f>
        <v>DD</v>
      </c>
      <c r="CJ7" s="20" t="str">
        <f>Seniori!CJ7</f>
        <v>SG</v>
      </c>
      <c r="CK7" s="20" t="str">
        <f>Seniori!CK7</f>
        <v>IMI</v>
      </c>
      <c r="CL7" s="20" t="str">
        <f>Seniori!CL7</f>
        <v>DUA</v>
      </c>
      <c r="CM7" s="20" t="str">
        <f>Seniori!CM7</f>
        <v>4r</v>
      </c>
      <c r="CN7" s="20" t="str">
        <f>Seniori!CN7</f>
        <v>L7</v>
      </c>
      <c r="CO7" s="20" t="str">
        <f>Seniori!CO7</f>
        <v>JU</v>
      </c>
      <c r="CP7" s="20" t="str">
        <f>Seniori!CP7</f>
        <v>JD</v>
      </c>
      <c r="CQ7" s="20" t="str">
        <f>Seniori!CQ7</f>
        <v>JJ</v>
      </c>
      <c r="CR7" s="20" t="str">
        <f>Seniori!CR7</f>
        <v>JD</v>
      </c>
      <c r="CS7" s="20" t="str">
        <f>Seniori!CS7</f>
        <v>YD</v>
      </c>
      <c r="CT7" s="20" t="str">
        <f>Seniori!CT7</f>
        <v>JJ</v>
      </c>
      <c r="CU7" s="20" t="str">
        <f>Seniori!CU7</f>
        <v>YJ</v>
      </c>
      <c r="CV7" s="20" t="str">
        <f>Seniori!CV7</f>
        <v>GPv</v>
      </c>
      <c r="CW7" s="20" t="str">
        <f>Seniori!CW7</f>
        <v>DUA</v>
      </c>
      <c r="CX7" s="20" t="str">
        <f>Seniori!CX7</f>
        <v>DD</v>
      </c>
      <c r="CY7" s="20" t="str">
        <f>Seniori!CY7</f>
        <v>JU</v>
      </c>
      <c r="CZ7" s="20" t="str">
        <f>Seniori!CZ7</f>
        <v>YD</v>
      </c>
      <c r="DA7" s="20" t="str">
        <f>Seniori!DA7</f>
        <v>4r</v>
      </c>
      <c r="DB7" s="20" t="str">
        <f>Seniori!DB7</f>
        <v>5rU</v>
      </c>
      <c r="DC7" s="20" t="str">
        <f>Seniori!DC7</f>
        <v>P1</v>
      </c>
      <c r="DD7" s="20" t="str">
        <f>Seniori!DD7</f>
        <v>DUA</v>
      </c>
      <c r="DE7" s="20" t="str">
        <f>Seniori!DE7</f>
        <v>DD</v>
      </c>
      <c r="DF7" s="20" t="str">
        <f>Seniori!DF7</f>
        <v>JU</v>
      </c>
      <c r="DG7" s="20" t="str">
        <f>Seniori!DG7</f>
        <v>YU</v>
      </c>
      <c r="DH7" s="20" t="str">
        <f>Seniori!DH7</f>
        <v>IMI</v>
      </c>
      <c r="DI7" s="20" t="str">
        <f>Seniori!DI7</f>
        <v>4r</v>
      </c>
      <c r="DJ7" s="20" t="str">
        <f>Seniori!DJ7</f>
        <v>5rF</v>
      </c>
      <c r="DK7" s="20" t="str">
        <f>Seniori!DK7</f>
        <v>DUB</v>
      </c>
      <c r="DL7" s="20" t="str">
        <f>Seniori!DL7</f>
        <v>DJ</v>
      </c>
      <c r="DM7" s="20" t="str">
        <f>Seniori!DM7</f>
        <v>JD</v>
      </c>
      <c r="DN7" s="20" t="str">
        <f>Seniori!DN7</f>
        <v>SG</v>
      </c>
      <c r="DO7" s="20" t="str">
        <f>Seniori!DO7</f>
        <v>IMI</v>
      </c>
      <c r="DP7" s="20" t="str">
        <f>Seniori!DP7</f>
        <v>JD</v>
      </c>
      <c r="DQ7" s="20" t="str">
        <f>Seniori!DQ7</f>
        <v>SG</v>
      </c>
      <c r="DR7" s="20" t="str">
        <f>Seniori!DR7</f>
        <v>YD</v>
      </c>
      <c r="DS7" s="20" t="str">
        <f>Seniori!DS7</f>
        <v>5rU</v>
      </c>
      <c r="DT7" s="20" t="str">
        <f>Seniori!DT7</f>
        <v>JJ</v>
      </c>
      <c r="DU7" s="20" t="str">
        <f>Seniori!DU7</f>
        <v>YJ</v>
      </c>
      <c r="DV7" s="20" t="str">
        <f>Seniori!DV7</f>
        <v>IMI</v>
      </c>
      <c r="DW7" s="20" t="str">
        <f>Seniori!DW7</f>
        <v>5rF</v>
      </c>
      <c r="DX7" s="20" t="str">
        <f>Seniori!DX7</f>
        <v>IMIv</v>
      </c>
      <c r="DY7" s="20" t="str">
        <f>Seniori!DY7</f>
        <v>Jv</v>
      </c>
      <c r="DZ7" s="20" t="str">
        <f>Seniori!DZ7</f>
        <v>Yv</v>
      </c>
      <c r="EA7" s="20" t="str">
        <f>Seniori!EA7</f>
        <v>4r</v>
      </c>
      <c r="EB7" s="20" t="str">
        <f>Seniori!EB7</f>
        <v>DUA</v>
      </c>
      <c r="EC7" s="20" t="str">
        <f>Seniori!EC7</f>
        <v>DD</v>
      </c>
      <c r="ED7" s="20" t="str">
        <f>Seniori!ED7</f>
        <v>DUB</v>
      </c>
      <c r="EE7" s="20" t="str">
        <f>Seniori!EE7</f>
        <v>DJ</v>
      </c>
      <c r="EF7" s="20" t="str">
        <f>Seniori!EF7</f>
        <v>GPv</v>
      </c>
      <c r="EG7" s="20" t="str">
        <f>Seniori!EG7</f>
        <v>DUA</v>
      </c>
      <c r="EH7" s="20" t="str">
        <f>Seniori!EH7</f>
        <v>DD</v>
      </c>
      <c r="EI7" s="20" t="str">
        <f>Seniori!EI7</f>
        <v>JU</v>
      </c>
      <c r="EJ7" s="20" t="str">
        <f>Seniori!EJ7</f>
        <v>YD</v>
      </c>
      <c r="EK7" s="20" t="str">
        <f>Seniori!EK7</f>
        <v>IMI</v>
      </c>
      <c r="EL7" s="20" t="str">
        <f>Seniori!EL7</f>
        <v>IMA</v>
      </c>
      <c r="EM7" s="20" t="str">
        <f>Seniori!EM7</f>
        <v>4r</v>
      </c>
      <c r="EN7" s="20" t="str">
        <f>Seniori!EN7</f>
        <v>5rU</v>
      </c>
      <c r="EO7" s="20" t="str">
        <f>Seniori!EO7</f>
        <v>6rU</v>
      </c>
      <c r="EP7" s="20" t="str">
        <f>Seniori!EP7</f>
        <v>P3</v>
      </c>
      <c r="EQ7" s="20" t="str">
        <f>Seniori!EQ7</f>
        <v>DUA</v>
      </c>
      <c r="ER7" s="20" t="str">
        <f>Seniori!ER7</f>
        <v>DD</v>
      </c>
      <c r="ES7" s="20" t="str">
        <f>Seniori!ES7</f>
        <v>JD</v>
      </c>
      <c r="ET7" s="20" t="str">
        <f>Seniori!ET7</f>
        <v>YU</v>
      </c>
      <c r="EU7" s="20" t="str">
        <f>Seniori!EU7</f>
        <v>IMIv</v>
      </c>
      <c r="EV7" s="20" t="str">
        <f>Seniori!EV7</f>
        <v>IMA</v>
      </c>
      <c r="EW7" s="20" t="str">
        <f>Seniori!EW7</f>
        <v>4r</v>
      </c>
      <c r="EX7" s="20" t="str">
        <f>Seniori!EX7</f>
        <v>5rF</v>
      </c>
      <c r="EY7" s="20" t="str">
        <f>Seniori!EY7</f>
        <v>P4</v>
      </c>
      <c r="EZ7" s="20" t="str">
        <f>Seniori!EZ7</f>
        <v>DUB</v>
      </c>
      <c r="FA7" s="20" t="str">
        <f>Seniori!FA7</f>
        <v>DJ</v>
      </c>
      <c r="FB7" s="20" t="str">
        <f>Seniori!FB7</f>
        <v>JJ</v>
      </c>
      <c r="FC7" s="20" t="str">
        <f>Seniori!FC7</f>
        <v>SG</v>
      </c>
      <c r="FD7" s="20" t="str">
        <f>Seniori!FD7</f>
        <v>IMI</v>
      </c>
      <c r="FE7" s="20" t="str">
        <f>Seniori!FE7</f>
        <v>GP</v>
      </c>
      <c r="FF7" s="20" t="str">
        <f>Seniori!FF7</f>
        <v>P1</v>
      </c>
      <c r="FG7" s="20" t="str">
        <f>Seniori!FG7</f>
        <v>P3</v>
      </c>
      <c r="FH7" s="20" t="str">
        <f>Seniori!FH7</f>
        <v>4r</v>
      </c>
      <c r="FI7" s="20" t="str">
        <f>Seniori!FI7</f>
        <v>DUA</v>
      </c>
      <c r="FJ7" s="20" t="str">
        <f>Seniori!FJ7</f>
        <v>DUB</v>
      </c>
      <c r="FK7" s="20" t="str">
        <f>Seniori!FK7</f>
        <v>DD</v>
      </c>
      <c r="FL7" s="20" t="str">
        <f>Seniori!FL7</f>
        <v>YU</v>
      </c>
      <c r="FM7" s="20" t="str">
        <f>Seniori!FM7</f>
        <v>IMI</v>
      </c>
      <c r="FN7" s="20" t="str">
        <f>Seniori!FN7</f>
        <v>P1</v>
      </c>
      <c r="FO7" s="20" t="str">
        <f>Seniori!FO7</f>
        <v>P3</v>
      </c>
      <c r="FP7" s="20" t="str">
        <f>Seniori!FP7</f>
        <v>4r</v>
      </c>
      <c r="FQ7" s="20" t="str">
        <f>Seniori!FQ7</f>
        <v>DUA</v>
      </c>
      <c r="FR7" s="20" t="str">
        <f>Seniori!FR7</f>
        <v>4r</v>
      </c>
      <c r="FS7" s="20" t="str">
        <f>Seniori!FS7</f>
        <v>5rU</v>
      </c>
      <c r="FT7" s="20" t="str">
        <f>Seniori!FT7</f>
        <v>DUA</v>
      </c>
      <c r="FU7" s="20" t="str">
        <f>Seniori!FU7</f>
        <v>DD</v>
      </c>
      <c r="FV7" s="20" t="str">
        <f>Seniori!FV7</f>
        <v>JU</v>
      </c>
      <c r="FW7" s="20" t="str">
        <f>Seniori!FW7</f>
        <v>SG</v>
      </c>
      <c r="FX7" s="20" t="str">
        <f>Seniori!FX7</f>
        <v>YU</v>
      </c>
      <c r="FY7" s="20" t="str">
        <f>Seniori!FY7</f>
        <v>IMI</v>
      </c>
      <c r="FZ7" s="20" t="str">
        <f>Seniori!FZ7</f>
        <v>GP</v>
      </c>
      <c r="GA7" s="20" t="str">
        <f>Seniori!GA7</f>
        <v>5rF</v>
      </c>
      <c r="GB7" s="20" t="str">
        <f>Seniori!GB7</f>
        <v>4r</v>
      </c>
      <c r="GC7" s="20" t="str">
        <f>Seniori!GC7</f>
        <v>YD</v>
      </c>
      <c r="GD7" s="20" t="str">
        <f>Seniori!GD7</f>
        <v>IMIv</v>
      </c>
      <c r="GE7" s="20" t="str">
        <f>Seniori!GE7</f>
        <v>IMA</v>
      </c>
      <c r="GF7" s="20" t="str">
        <f>Seniori!GF7</f>
        <v>JD</v>
      </c>
      <c r="GG7" s="20" t="str">
        <f>Seniori!GG7</f>
        <v>DUB</v>
      </c>
      <c r="GH7" s="20" t="str">
        <f>Seniori!GH7</f>
        <v>DD</v>
      </c>
      <c r="GI7" s="20" t="str">
        <f>Seniori!GI7</f>
        <v>Z2</v>
      </c>
      <c r="GJ7" s="20" t="str">
        <f>Seniori!GJ7</f>
        <v>Z4</v>
      </c>
      <c r="GK7" s="20" t="str">
        <f>Seniori!GK7</f>
        <v>LS1</v>
      </c>
      <c r="GL7" s="20" t="str">
        <f>Seniori!GL7</f>
        <v>LS7</v>
      </c>
      <c r="GM7" s="20" t="str">
        <f>Seniori!GM7</f>
        <v>Z1</v>
      </c>
      <c r="GN7" s="20" t="str">
        <f>Seniori!GN7</f>
        <v>DUA</v>
      </c>
      <c r="GO7" s="20" t="str">
        <f>Seniori!GO7</f>
        <v>DD</v>
      </c>
      <c r="GP7" s="20" t="str">
        <f>Seniori!GP7</f>
        <v>JU</v>
      </c>
      <c r="GQ7" s="20" t="str">
        <f>Seniori!GQ7</f>
        <v>YU</v>
      </c>
      <c r="GR7" s="20" t="str">
        <f>Seniori!GR7</f>
        <v>SG</v>
      </c>
      <c r="GS7" s="20" t="str">
        <f>Seniori!GS7</f>
        <v>IMA</v>
      </c>
      <c r="GT7" s="20" t="str">
        <f>Seniori!GT7</f>
        <v>DUA</v>
      </c>
      <c r="GU7" s="20" t="str">
        <f>Seniori!GU7</f>
        <v>DD</v>
      </c>
      <c r="GV7" s="20" t="str">
        <f>Seniori!GV7</f>
        <v>DJ</v>
      </c>
      <c r="GW7" s="20" t="str">
        <f>Seniori!GW7</f>
        <v>JU</v>
      </c>
      <c r="GX7" s="20" t="str">
        <f>Seniori!GX7</f>
        <v>JD</v>
      </c>
      <c r="GY7" s="20" t="str">
        <f>Seniori!GY7</f>
        <v>SG</v>
      </c>
      <c r="GZ7" s="20" t="str">
        <f>Seniori!GZ7</f>
        <v>IMI</v>
      </c>
      <c r="HA7" s="20" t="str">
        <f>Seniori!HA7</f>
        <v>4r</v>
      </c>
      <c r="HB7" s="20" t="str">
        <f>Seniori!HB7</f>
        <v>5rU</v>
      </c>
      <c r="HC7" s="20" t="str">
        <f>Seniori!HC7</f>
        <v>DD</v>
      </c>
      <c r="HD7" s="20" t="str">
        <f>Seniori!HD7</f>
        <v>JD</v>
      </c>
      <c r="HE7" s="20" t="str">
        <f>Seniori!HE7</f>
        <v>SG</v>
      </c>
      <c r="HF7" s="20" t="str">
        <f>Seniori!HF7</f>
        <v>IMII</v>
      </c>
      <c r="HG7" s="20" t="str">
        <f>Seniori!HG7</f>
        <v>IMI</v>
      </c>
      <c r="HH7" s="20" t="str">
        <f>Seniori!HH7</f>
        <v>4r</v>
      </c>
      <c r="HI7" s="20" t="str">
        <f>Seniori!HI7</f>
        <v>5rF</v>
      </c>
      <c r="HJ7" s="20" t="str">
        <f>Seniori!HJ7</f>
        <v>DJ</v>
      </c>
      <c r="HK7" s="20" t="str">
        <f>Seniori!HK7</f>
        <v>JJ</v>
      </c>
      <c r="HL7" s="20" t="str">
        <f>Seniori!HL7</f>
        <v>YJ</v>
      </c>
      <c r="HM7" s="20" t="str">
        <f>Seniori!HM7</f>
        <v>GP</v>
      </c>
      <c r="HN7" s="20" t="str">
        <f>Seniori!HN7</f>
        <v>IMIv</v>
      </c>
      <c r="HO7" s="20" t="str">
        <f>Seniori!HO7</f>
        <v>Z7</v>
      </c>
      <c r="HP7" s="20" t="str">
        <f>Seniori!HP7</f>
        <v>4r</v>
      </c>
      <c r="HQ7" s="20" t="str">
        <f>Seniori!HQ7</f>
        <v>L7</v>
      </c>
      <c r="HR7" s="20" t="str">
        <f>Seniori!HR7</f>
        <v>S5</v>
      </c>
      <c r="HS7" s="20" t="str">
        <f>Seniori!HS7</f>
        <v>S10</v>
      </c>
      <c r="HT7" s="20" t="str">
        <f>Seniori!HT7</f>
        <v>4r</v>
      </c>
      <c r="HU7" s="20" t="str">
        <f>Seniori!HU7</f>
        <v>DUA</v>
      </c>
      <c r="HV7" s="20" t="str">
        <f>Seniori!HV7</f>
        <v>DD</v>
      </c>
      <c r="HW7" s="20" t="str">
        <f>Seniori!HW7</f>
        <v>JU</v>
      </c>
      <c r="HX7" s="20" t="str">
        <f>Seniori!HX7</f>
        <v>YU</v>
      </c>
      <c r="HY7" s="20" t="str">
        <f>Seniori!HY7</f>
        <v>4r</v>
      </c>
      <c r="HZ7" s="20" t="str">
        <f>Seniori!HZ7</f>
        <v>DUB</v>
      </c>
      <c r="IA7" s="20" t="str">
        <f>Seniori!IA7</f>
        <v>DJ</v>
      </c>
      <c r="IB7" s="20" t="str">
        <f>Seniori!IB7</f>
        <v>JD</v>
      </c>
      <c r="IC7" s="20" t="str">
        <f>Seniori!IC7</f>
        <v>JD</v>
      </c>
      <c r="ID7" s="20" t="str">
        <f>Seniori!ID7</f>
        <v>JJ</v>
      </c>
      <c r="IE7" s="20" t="str">
        <f>Seniori!IE7</f>
        <v>JU</v>
      </c>
      <c r="IF7" s="20" t="str">
        <f>Seniori!IF7</f>
        <v>YU</v>
      </c>
      <c r="IG7" s="20" t="str">
        <f>Seniori!IG7</f>
        <v>JD</v>
      </c>
      <c r="IH7" s="20" t="str">
        <f>Seniori!IH7</f>
        <v>SG</v>
      </c>
      <c r="II7" s="20" t="str">
        <f>Seniori!II7</f>
        <v>JJ</v>
      </c>
      <c r="IJ7" s="20" t="str">
        <f>Seniori!IJ7</f>
        <v>DUA</v>
      </c>
      <c r="IK7" s="20" t="str">
        <f>Seniori!IK7</f>
        <v>DJ</v>
      </c>
      <c r="IL7" s="20" t="str">
        <f>Seniori!IL7</f>
        <v>YJ</v>
      </c>
      <c r="IM7" s="20" t="str">
        <f>Seniori!IM7</f>
        <v>IMI</v>
      </c>
      <c r="IN7" s="20" t="str">
        <f>Seniori!IN7</f>
        <v>4r</v>
      </c>
      <c r="IO7" s="20" t="str">
        <f>Seniori!IO7</f>
        <v>DUA</v>
      </c>
      <c r="IP7" s="20" t="str">
        <f>Seniori!IP7</f>
        <v>DD</v>
      </c>
      <c r="IQ7" s="20" t="str">
        <f>Seniori!IQ7</f>
        <v>5rU</v>
      </c>
      <c r="IR7" s="20" t="str">
        <f>Seniori!IR7</f>
        <v>JD</v>
      </c>
      <c r="IS7" s="20" t="str">
        <f>Seniori!IS7</f>
        <v>YD</v>
      </c>
      <c r="IT7" s="20" t="str">
        <f>Seniori!IT7</f>
        <v>IMII</v>
      </c>
      <c r="IU7" s="20" t="str">
        <f>Seniori!IU7</f>
        <v>4r</v>
      </c>
      <c r="IV7" s="20" t="str">
        <f>Seniori!IV7</f>
        <v>JD</v>
      </c>
      <c r="IW7" s="20" t="str">
        <f>Seniori!IW7</f>
        <v>JJ</v>
      </c>
      <c r="IX7" s="20" t="str">
        <f>Seniori!IX7</f>
        <v>4r</v>
      </c>
      <c r="IY7" s="20" t="str">
        <f>Seniori!IY7</f>
        <v>DUA</v>
      </c>
      <c r="IZ7" s="20" t="str">
        <f>Seniori!IZ7</f>
        <v>5r</v>
      </c>
      <c r="JA7" s="20" t="str">
        <f>Seniori!JA7</f>
        <v>DD</v>
      </c>
      <c r="JB7" s="20" t="str">
        <f>Seniori!JB7</f>
        <v>JU</v>
      </c>
      <c r="JC7" s="20" t="str">
        <f>Seniori!JC7</f>
        <v>YU</v>
      </c>
      <c r="JD7" s="20" t="str">
        <f>Seniori!JD7</f>
        <v>IMI</v>
      </c>
      <c r="JE7" s="20" t="str">
        <f>Seniori!JE7</f>
        <v>GP</v>
      </c>
      <c r="JF7" s="20" t="str">
        <f>Seniori!JF7</f>
        <v>DUB</v>
      </c>
      <c r="JG7" s="20" t="str">
        <f>Seniori!JG7</f>
        <v>DJ</v>
      </c>
      <c r="JH7" s="20" t="str">
        <f>Seniori!JH7</f>
        <v>JJ</v>
      </c>
      <c r="JI7" s="20" t="str">
        <f>Seniori!JI7</f>
        <v>SG</v>
      </c>
      <c r="JJ7" s="20" t="str">
        <f>Seniori!JJ7</f>
        <v>IMI</v>
      </c>
      <c r="JK7" s="20" t="str">
        <f>Seniori!JK7</f>
        <v>P1</v>
      </c>
      <c r="JL7" s="20" t="str">
        <f>Seniori!JL7</f>
        <v>P3</v>
      </c>
      <c r="JM7" s="20" t="str">
        <f>Seniori!JM7</f>
        <v>DUA</v>
      </c>
      <c r="JN7" s="20" t="str">
        <f>Seniori!JN7</f>
        <v>DUB</v>
      </c>
      <c r="JO7" s="20" t="str">
        <f>Seniori!JO7</f>
        <v>4r</v>
      </c>
      <c r="JP7" s="20" t="str">
        <f>Seniori!JP7</f>
        <v>DD</v>
      </c>
      <c r="JQ7" s="20" t="str">
        <f>Seniori!JQ7</f>
        <v>JU</v>
      </c>
      <c r="JR7" s="20" t="str">
        <f>Seniori!JR7</f>
        <v>JD</v>
      </c>
      <c r="JS7" s="20" t="str">
        <f>Seniori!JS7</f>
        <v>JJ</v>
      </c>
      <c r="JT7" s="20" t="str">
        <f>Seniori!JT7</f>
        <v>YU</v>
      </c>
      <c r="JU7" s="20" t="str">
        <f>Seniori!JU7</f>
        <v>IMI</v>
      </c>
      <c r="JV7" s="20" t="str">
        <f>Seniori!JV7</f>
        <v>GP</v>
      </c>
      <c r="JW7" s="20" t="str">
        <f>Seniori!JW7</f>
        <v>GPS</v>
      </c>
      <c r="JX7" s="20" t="str">
        <f>Seniori!JX7</f>
        <v>P1</v>
      </c>
      <c r="JY7" s="20" t="str">
        <f>Seniori!JY7</f>
        <v>P3</v>
      </c>
      <c r="JZ7" s="20" t="str">
        <f>Seniori!JZ7</f>
        <v>DUA</v>
      </c>
      <c r="KA7" s="20" t="str">
        <f>Seniori!KA7</f>
        <v>DUB</v>
      </c>
      <c r="KB7" s="20" t="str">
        <f>Seniori!KB7</f>
        <v>4r</v>
      </c>
      <c r="KC7" s="20" t="str">
        <f>Seniori!KC7</f>
        <v>DD</v>
      </c>
      <c r="KD7" s="20" t="str">
        <f>Seniori!KD7</f>
        <v>JU</v>
      </c>
      <c r="KE7" s="20" t="str">
        <f>Seniori!KE7</f>
        <v>JD</v>
      </c>
      <c r="KF7" s="20" t="str">
        <f>Seniori!KF7</f>
        <v>JJ</v>
      </c>
      <c r="KG7" s="20" t="str">
        <f>Seniori!KG7</f>
        <v>YU</v>
      </c>
      <c r="KH7" s="20" t="str">
        <f>Seniori!KH7</f>
        <v>IMI</v>
      </c>
      <c r="KI7" s="20" t="str">
        <f>Seniori!KI7</f>
        <v>GP</v>
      </c>
      <c r="KJ7" s="20" t="str">
        <f>Seniori!KJ7</f>
        <v>GPS</v>
      </c>
      <c r="KK7" s="20" t="str">
        <f>Seniori!KK7</f>
        <v>JD</v>
      </c>
      <c r="KL7" s="20" t="str">
        <f>Seniori!KL7</f>
        <v>SG</v>
      </c>
      <c r="KM7" s="20" t="str">
        <f>Seniori!KM7</f>
        <v>P1</v>
      </c>
      <c r="KN7" s="20" t="str">
        <f>Seniori!KN7</f>
        <v>Z5</v>
      </c>
      <c r="KO7" s="20" t="str">
        <f>Seniori!KO7</f>
        <v>4r</v>
      </c>
      <c r="KP7" s="20" t="str">
        <f>Seniori!KP7</f>
        <v>DD</v>
      </c>
      <c r="KQ7" s="20" t="str">
        <f>Seniori!KQ7</f>
        <v>JU</v>
      </c>
      <c r="KR7" s="20" t="str">
        <f>Seniori!KR7</f>
        <v>YU</v>
      </c>
      <c r="KS7" s="20" t="str">
        <f>Seniori!KS7</f>
        <v>IMI</v>
      </c>
      <c r="KT7" s="20" t="str">
        <f>Seniori!KT7</f>
        <v>P1</v>
      </c>
      <c r="KU7" s="20" t="str">
        <f>Seniori!KU7</f>
        <v>Z7</v>
      </c>
      <c r="KV7" s="20" t="str">
        <f>Seniori!KV7</f>
        <v>4r</v>
      </c>
      <c r="KW7" s="20" t="str">
        <f>Seniori!KW7</f>
        <v>DJ</v>
      </c>
      <c r="KX7" s="20" t="str">
        <f>Seniori!KX7</f>
        <v>JU</v>
      </c>
      <c r="KY7" s="20" t="str">
        <f>Seniori!KY7</f>
        <v>YJ</v>
      </c>
      <c r="KZ7" s="20" t="str">
        <f>Seniori!KZ7</f>
        <v>IMI</v>
      </c>
      <c r="LA7" s="20" t="str">
        <f>Seniori!LA7</f>
        <v>P1</v>
      </c>
      <c r="LB7" s="20" t="str">
        <f>Seniori!LB7</f>
        <v>DUA</v>
      </c>
      <c r="LC7" s="20" t="str">
        <f>Seniori!LC7</f>
        <v>DD</v>
      </c>
      <c r="LD7" s="20" t="str">
        <f>Seniori!LD7</f>
        <v>JD</v>
      </c>
      <c r="LE7" s="20" t="str">
        <f>Seniori!LE7</f>
        <v>P1</v>
      </c>
      <c r="LF7" s="20" t="str">
        <f>Seniori!LF7</f>
        <v>DUA</v>
      </c>
      <c r="LG7" s="20" t="str">
        <f>Seniori!LG7</f>
        <v>DD</v>
      </c>
      <c r="LH7" s="20" t="str">
        <f>Seniori!LH7</f>
        <v>JD</v>
      </c>
      <c r="LI7" s="20" t="str">
        <f>Seniori!LI7</f>
        <v>5rU</v>
      </c>
      <c r="LJ7" s="20" t="str">
        <f>Seniori!LJ7</f>
        <v>6rU</v>
      </c>
      <c r="LK7" s="20" t="str">
        <f>Seniori!LK7</f>
        <v>5rF</v>
      </c>
      <c r="LL7" s="20" t="str">
        <f>Seniori!LL7</f>
        <v>6rF</v>
      </c>
      <c r="LM7" s="20" t="str">
        <f>Seniori!LM7</f>
        <v>P1</v>
      </c>
      <c r="LN7" s="20" t="str">
        <f>Seniori!LN7</f>
        <v>P3</v>
      </c>
      <c r="LO7" s="20" t="str">
        <f>Seniori!LO7</f>
        <v>DUA</v>
      </c>
      <c r="LP7" s="20" t="str">
        <f>Seniori!LP7</f>
        <v>4r</v>
      </c>
      <c r="LQ7" s="20" t="str">
        <f>Seniori!LQ7</f>
        <v>DD</v>
      </c>
      <c r="LR7" s="20" t="str">
        <f>Seniori!LR7</f>
        <v>JU</v>
      </c>
      <c r="LS7" s="20" t="str">
        <f>Seniori!LS7</f>
        <v>JD</v>
      </c>
      <c r="LT7" s="20" t="str">
        <f>Seniori!LT7</f>
        <v>YU</v>
      </c>
      <c r="LU7" s="20" t="str">
        <f>Seniori!LU7</f>
        <v>IMI</v>
      </c>
      <c r="LV7" s="20" t="str">
        <f>Seniori!LV7</f>
        <v>GP</v>
      </c>
      <c r="LW7" s="20" t="str">
        <f>Seniori!LW7</f>
        <v>P1</v>
      </c>
      <c r="LX7" s="20" t="str">
        <f>Seniori!LX7</f>
        <v>P3</v>
      </c>
      <c r="LY7" s="20" t="str">
        <f>Seniori!LY7</f>
        <v>DUA</v>
      </c>
      <c r="LZ7" s="20" t="str">
        <f>Seniori!LZ7</f>
        <v>4r</v>
      </c>
      <c r="MA7" s="20" t="str">
        <f>Seniori!MA7</f>
        <v>DD</v>
      </c>
      <c r="MB7" s="20" t="str">
        <f>Seniori!MB7</f>
        <v>JD</v>
      </c>
      <c r="MC7" s="20" t="str">
        <f>Seniori!MC7</f>
        <v>JJ</v>
      </c>
      <c r="MD7" s="20" t="str">
        <f>Seniori!MD7</f>
        <v>YJ</v>
      </c>
      <c r="ME7" s="20" t="str">
        <f>Seniori!ME7</f>
        <v>GP</v>
      </c>
    </row>
    <row r="8" spans="1:343" s="42" customFormat="1" ht="18" customHeight="1" x14ac:dyDescent="0.2">
      <c r="A8" s="12">
        <v>1</v>
      </c>
      <c r="B8" s="11" t="s">
        <v>190</v>
      </c>
      <c r="C8" s="1">
        <v>7853</v>
      </c>
      <c r="D8" s="4" t="s">
        <v>289</v>
      </c>
      <c r="E8" s="1">
        <v>6595</v>
      </c>
      <c r="F8" s="1">
        <v>2002</v>
      </c>
      <c r="G8" t="s">
        <v>42</v>
      </c>
      <c r="H8"/>
      <c r="I8" s="1">
        <f>SUM(K8:ME8)</f>
        <v>53.8</v>
      </c>
      <c r="J8" s="12">
        <f>Tabuľka1[[#This Row],[Stĺpec80]]+Tabuľka1[[#This Row],[Stĺpec102]]+Tabuľka1[[#This Row],[Stĺpec101]]+EW11+Tabuľka1[[#This Row],[Stĺpec220]]+Tabuľka1[[#This Row],[Stĺpec219]]+Tabuľka1[[#This Row],[Stĺpec172]]+Tabuľka1[[#This Row],[Stĺpec285]]+HY11+Tabuľka1[[#This Row],[Stĺpec280]]+KN11+KO11+KU11+KV11+LP10</f>
        <v>78.8</v>
      </c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/>
      <c r="AB8" s="131"/>
      <c r="AC8" s="131"/>
      <c r="AD8" s="131"/>
      <c r="AE8" s="131"/>
      <c r="AF8" s="131"/>
      <c r="AG8" s="131"/>
      <c r="AH8" s="131"/>
      <c r="AI8" s="131">
        <f>2+1</f>
        <v>3</v>
      </c>
      <c r="AJ8" s="131"/>
      <c r="AK8" s="131"/>
      <c r="AL8" s="131"/>
      <c r="AM8" s="131"/>
      <c r="AN8" s="131"/>
      <c r="AO8" s="131"/>
      <c r="AP8" s="131"/>
      <c r="AQ8" s="131"/>
      <c r="AR8" s="131"/>
      <c r="AS8" s="131"/>
      <c r="AT8" s="131"/>
      <c r="AU8" s="131"/>
      <c r="AV8" s="131"/>
      <c r="AW8" s="131"/>
      <c r="AX8" s="131"/>
      <c r="AY8" s="131"/>
      <c r="AZ8" s="131"/>
      <c r="BA8" s="131"/>
      <c r="BB8" s="131"/>
      <c r="BC8" s="131"/>
      <c r="BD8" s="131"/>
      <c r="BE8" s="131"/>
      <c r="BF8" s="131"/>
      <c r="BG8" s="131"/>
      <c r="BH8" s="131"/>
      <c r="BI8" s="131"/>
      <c r="BJ8" s="131"/>
      <c r="BK8" s="131"/>
      <c r="BL8" s="131"/>
      <c r="BM8" s="131"/>
      <c r="BN8" s="131"/>
      <c r="BO8" s="131"/>
      <c r="BP8" s="131"/>
      <c r="BQ8" s="131"/>
      <c r="BR8" s="131"/>
      <c r="BS8" s="131"/>
      <c r="BT8" s="131"/>
      <c r="BU8" s="131"/>
      <c r="BV8" s="131"/>
      <c r="BW8" s="131"/>
      <c r="BX8" s="131"/>
      <c r="BY8" s="131"/>
      <c r="BZ8" s="131"/>
      <c r="CA8" s="131"/>
      <c r="CB8" s="131"/>
      <c r="CC8" s="131"/>
      <c r="CD8" s="131"/>
      <c r="CE8" s="131"/>
      <c r="CF8" s="131"/>
      <c r="CG8" s="131"/>
      <c r="CH8" s="131"/>
      <c r="CI8" s="131"/>
      <c r="CJ8" s="131"/>
      <c r="CK8" s="131"/>
      <c r="CL8" s="131">
        <f>3+3</f>
        <v>6</v>
      </c>
      <c r="CM8" s="131"/>
      <c r="CN8" s="131">
        <v>4</v>
      </c>
      <c r="CO8" s="131"/>
      <c r="CP8" s="131"/>
      <c r="CQ8" s="131"/>
      <c r="CR8" s="131"/>
      <c r="CS8" s="131"/>
      <c r="CT8" s="131"/>
      <c r="CU8" s="131"/>
      <c r="CV8" s="131"/>
      <c r="CW8" s="131"/>
      <c r="CX8" s="131"/>
      <c r="CY8" s="131"/>
      <c r="CZ8" s="131"/>
      <c r="DA8" s="131"/>
      <c r="DB8" s="131"/>
      <c r="DC8" s="131"/>
      <c r="DD8" s="131">
        <f>3+1</f>
        <v>4</v>
      </c>
      <c r="DE8" s="131">
        <v>4</v>
      </c>
      <c r="DF8" s="131"/>
      <c r="DG8" s="131"/>
      <c r="DH8" s="131"/>
      <c r="DI8" s="131"/>
      <c r="DJ8" s="132"/>
      <c r="DK8" s="132">
        <v>3</v>
      </c>
      <c r="DL8" s="132"/>
      <c r="DM8" s="132"/>
      <c r="DN8" s="132"/>
      <c r="DO8" s="132"/>
      <c r="DP8" s="132"/>
      <c r="DQ8" s="132"/>
      <c r="DR8" s="132"/>
      <c r="DS8" s="132"/>
      <c r="DT8" s="132"/>
      <c r="DU8" s="132"/>
      <c r="DV8" s="132"/>
      <c r="DW8" s="132"/>
      <c r="DX8" s="131"/>
      <c r="DY8" s="131"/>
      <c r="DZ8" s="131"/>
      <c r="EA8" s="131"/>
      <c r="EB8" s="132"/>
      <c r="EC8" s="132"/>
      <c r="ED8" s="132"/>
      <c r="EE8" s="132"/>
      <c r="EF8" s="132"/>
      <c r="EG8" s="132"/>
      <c r="EH8" s="132"/>
      <c r="EI8" s="132"/>
      <c r="EJ8" s="132"/>
      <c r="EK8" s="132"/>
      <c r="EL8" s="132"/>
      <c r="EM8" s="132"/>
      <c r="EN8" s="132"/>
      <c r="EO8" s="132"/>
      <c r="EP8" s="132"/>
      <c r="EQ8" s="132"/>
      <c r="ER8" s="132"/>
      <c r="ES8" s="132"/>
      <c r="ET8" s="132"/>
      <c r="EU8" s="132"/>
      <c r="EV8" s="132"/>
      <c r="EW8" s="132"/>
      <c r="EX8" s="132"/>
      <c r="EY8" s="132"/>
      <c r="EZ8" s="132"/>
      <c r="FA8" s="132"/>
      <c r="FB8" s="132"/>
      <c r="FC8" s="132"/>
      <c r="FD8" s="132"/>
      <c r="FE8" s="132"/>
      <c r="FF8" s="132"/>
      <c r="FG8" s="132"/>
      <c r="FH8" s="119"/>
      <c r="FI8" s="119"/>
      <c r="FJ8" s="119"/>
      <c r="FK8" s="119"/>
      <c r="FL8" s="119"/>
      <c r="FM8" s="133"/>
      <c r="FN8" s="119"/>
      <c r="FO8" s="119"/>
      <c r="FP8" s="133"/>
      <c r="FQ8" s="119"/>
      <c r="FR8" s="119"/>
      <c r="FS8" s="119"/>
      <c r="FT8" s="119">
        <f>2+2</f>
        <v>4</v>
      </c>
      <c r="FU8" s="119">
        <f>4+1</f>
        <v>5</v>
      </c>
      <c r="FV8" s="119"/>
      <c r="FW8" s="119"/>
      <c r="FX8" s="119"/>
      <c r="FY8" s="119"/>
      <c r="FZ8" s="119"/>
      <c r="GA8" s="119"/>
      <c r="GB8" s="119"/>
      <c r="GC8" s="119"/>
      <c r="GD8" s="119"/>
      <c r="GE8" s="133"/>
      <c r="GF8" s="119"/>
      <c r="GG8" s="119">
        <f>3+1</f>
        <v>4</v>
      </c>
      <c r="GH8" s="119"/>
      <c r="GI8" s="119"/>
      <c r="GJ8" s="119"/>
      <c r="GK8" s="119"/>
      <c r="GL8" s="119"/>
      <c r="GM8" s="119"/>
      <c r="GN8" s="119"/>
      <c r="GO8" s="119"/>
      <c r="GP8" s="119"/>
      <c r="GQ8" s="119"/>
      <c r="GR8" s="119"/>
      <c r="GS8" s="119"/>
      <c r="GT8" s="119"/>
      <c r="GU8" s="119"/>
      <c r="GV8" s="119"/>
      <c r="GW8" s="119"/>
      <c r="GX8" s="119"/>
      <c r="GY8" s="119"/>
      <c r="GZ8" s="119"/>
      <c r="HA8" s="119"/>
      <c r="HB8" s="119"/>
      <c r="HC8" s="119"/>
      <c r="HD8" s="119"/>
      <c r="HE8" s="119"/>
      <c r="HF8" s="119"/>
      <c r="HG8" s="119"/>
      <c r="HH8" s="119"/>
      <c r="HI8" s="119"/>
      <c r="HJ8" s="119"/>
      <c r="HK8" s="119"/>
      <c r="HL8" s="119"/>
      <c r="HM8" s="131"/>
      <c r="HN8" s="131"/>
      <c r="HO8" s="131">
        <f>3+2</f>
        <v>5</v>
      </c>
      <c r="HP8" s="131"/>
      <c r="HQ8" s="131"/>
      <c r="HR8" s="131"/>
      <c r="HS8" s="131"/>
      <c r="HT8" s="131"/>
      <c r="HU8" s="131">
        <f>(2+3)*1.2</f>
        <v>6</v>
      </c>
      <c r="HV8" s="131"/>
      <c r="HW8" s="131"/>
      <c r="HX8" s="131"/>
      <c r="HY8" s="131"/>
      <c r="HZ8" s="131">
        <f>(3+1)*1.2</f>
        <v>4.8</v>
      </c>
      <c r="IA8" s="131"/>
      <c r="IB8" s="131"/>
      <c r="IC8" s="131"/>
      <c r="ID8" s="131"/>
      <c r="IE8" s="131"/>
      <c r="IF8" s="131"/>
      <c r="IG8" s="131"/>
      <c r="IH8" s="131"/>
      <c r="II8" s="131"/>
      <c r="IJ8" s="131"/>
      <c r="IK8" s="131"/>
      <c r="IL8" s="131"/>
      <c r="IM8" s="131"/>
      <c r="IN8" s="131"/>
      <c r="IO8" s="131"/>
      <c r="IP8" s="131"/>
      <c r="IQ8" s="131"/>
      <c r="IR8" s="131"/>
      <c r="IS8" s="131"/>
      <c r="IT8" s="131"/>
      <c r="IU8" s="131"/>
      <c r="IV8" s="131"/>
      <c r="IW8" s="131"/>
      <c r="IX8" s="131"/>
      <c r="IY8" s="131"/>
      <c r="IZ8" s="131"/>
      <c r="JA8" s="131"/>
      <c r="JB8" s="131"/>
      <c r="JC8" s="131"/>
      <c r="JD8" s="131"/>
      <c r="JE8" s="131"/>
      <c r="JF8" s="131"/>
      <c r="JG8" s="131"/>
      <c r="JH8" s="131"/>
      <c r="JI8" s="131"/>
      <c r="JJ8" s="131"/>
      <c r="JK8" s="131"/>
      <c r="JL8" s="131"/>
      <c r="JM8" s="131"/>
      <c r="JN8" s="131"/>
      <c r="JO8" s="131"/>
      <c r="JP8" s="131"/>
      <c r="JQ8" s="131"/>
      <c r="JR8" s="131"/>
      <c r="JS8" s="131"/>
      <c r="JT8" s="131"/>
      <c r="JU8" s="131"/>
      <c r="JV8" s="131"/>
      <c r="JW8" s="131"/>
      <c r="JX8" s="131"/>
      <c r="JY8" s="131"/>
      <c r="JZ8" s="131"/>
      <c r="KA8" s="131"/>
      <c r="KB8" s="131"/>
      <c r="KC8" s="119"/>
      <c r="KD8" s="119"/>
      <c r="KE8" s="119"/>
      <c r="KF8" s="119"/>
      <c r="KG8" s="131"/>
      <c r="KH8" s="131"/>
      <c r="KI8" s="131"/>
      <c r="KJ8" s="131"/>
      <c r="KK8" s="131"/>
      <c r="KL8" s="131"/>
      <c r="KM8" s="131"/>
      <c r="KN8" s="131">
        <v>1</v>
      </c>
      <c r="KO8" s="131"/>
      <c r="KP8" s="131"/>
      <c r="KQ8" s="131"/>
      <c r="KR8" s="131"/>
      <c r="KS8" s="131"/>
      <c r="KT8" s="131"/>
      <c r="KU8" s="136" t="s">
        <v>241</v>
      </c>
      <c r="KV8" s="131"/>
      <c r="KW8" s="131"/>
      <c r="KX8" s="131"/>
      <c r="KY8" s="131"/>
      <c r="KZ8" s="131"/>
      <c r="LA8" s="131"/>
      <c r="LB8" s="131"/>
      <c r="LC8" s="131"/>
      <c r="LD8" s="131"/>
      <c r="LE8" s="131"/>
      <c r="LF8" s="131"/>
      <c r="LG8" s="131"/>
      <c r="LH8" s="131"/>
      <c r="LI8" s="131"/>
      <c r="LJ8" s="131"/>
      <c r="LK8" s="131"/>
      <c r="LL8" s="131"/>
      <c r="LM8" s="131"/>
      <c r="LN8" s="131"/>
      <c r="LO8" s="131"/>
      <c r="LP8" s="131"/>
      <c r="LQ8" s="131"/>
      <c r="LR8" s="131"/>
      <c r="LS8" s="131"/>
      <c r="LT8" s="131"/>
      <c r="LU8" s="131"/>
      <c r="LV8" s="131"/>
      <c r="LW8" s="131"/>
      <c r="LX8" s="131"/>
      <c r="LY8" s="131"/>
      <c r="LZ8" s="131"/>
      <c r="MA8" s="131"/>
      <c r="MB8" s="131"/>
      <c r="MC8" s="131"/>
      <c r="MD8" s="131"/>
      <c r="ME8" s="131"/>
    </row>
    <row r="9" spans="1:343" s="42" customFormat="1" ht="18" customHeight="1" x14ac:dyDescent="0.2">
      <c r="A9" s="12"/>
      <c r="B9" s="11"/>
      <c r="C9" s="1"/>
      <c r="D9" s="4" t="s">
        <v>290</v>
      </c>
      <c r="E9" s="1">
        <v>9310</v>
      </c>
      <c r="F9" s="1">
        <v>2012</v>
      </c>
      <c r="G9"/>
      <c r="H9"/>
      <c r="I9" s="1">
        <f t="shared" ref="I9:I48" si="0">SUM(K9:ME9)</f>
        <v>0</v>
      </c>
      <c r="J9" s="12"/>
      <c r="K9" s="131"/>
      <c r="L9" s="131"/>
      <c r="M9" s="131"/>
      <c r="N9" s="131"/>
      <c r="O9" s="131"/>
      <c r="P9" s="131"/>
      <c r="Q9" s="131"/>
      <c r="R9" s="131"/>
      <c r="S9" s="131"/>
      <c r="T9" s="131"/>
      <c r="U9" s="131"/>
      <c r="V9" s="131"/>
      <c r="W9" s="131"/>
      <c r="X9" s="131"/>
      <c r="Y9" s="131"/>
      <c r="Z9" s="131"/>
      <c r="AA9" s="131"/>
      <c r="AB9" s="131"/>
      <c r="AC9" s="131"/>
      <c r="AD9" s="131"/>
      <c r="AE9" s="131"/>
      <c r="AF9" s="131"/>
      <c r="AG9" s="131"/>
      <c r="AH9" s="131"/>
      <c r="AI9" s="136" t="s">
        <v>241</v>
      </c>
      <c r="AJ9" s="131"/>
      <c r="AK9" s="131"/>
      <c r="AL9" s="131"/>
      <c r="AM9" s="131"/>
      <c r="AN9" s="131"/>
      <c r="AO9" s="131"/>
      <c r="AP9" s="131"/>
      <c r="AQ9" s="131"/>
      <c r="AR9" s="131"/>
      <c r="AS9" s="131"/>
      <c r="AT9" s="131"/>
      <c r="AU9" s="131"/>
      <c r="AV9" s="131"/>
      <c r="AW9" s="131"/>
      <c r="AX9" s="131"/>
      <c r="AY9" s="131"/>
      <c r="AZ9" s="131"/>
      <c r="BA9" s="131"/>
      <c r="BB9" s="131"/>
      <c r="BC9" s="131"/>
      <c r="BD9" s="131"/>
      <c r="BE9" s="131"/>
      <c r="BF9" s="131"/>
      <c r="BG9" s="131"/>
      <c r="BH9" s="131"/>
      <c r="BI9" s="131"/>
      <c r="BJ9" s="131"/>
      <c r="BK9" s="131"/>
      <c r="BL9" s="131"/>
      <c r="BM9" s="131"/>
      <c r="BN9" s="131"/>
      <c r="BO9" s="131"/>
      <c r="BP9" s="131"/>
      <c r="BQ9" s="131"/>
      <c r="BR9" s="131"/>
      <c r="BS9" s="131"/>
      <c r="BT9" s="131"/>
      <c r="BU9" s="131"/>
      <c r="BV9" s="131"/>
      <c r="BW9" s="131"/>
      <c r="BX9" s="131"/>
      <c r="BY9" s="131"/>
      <c r="BZ9" s="131"/>
      <c r="CA9" s="131"/>
      <c r="CB9" s="131"/>
      <c r="CC9" s="131"/>
      <c r="CD9" s="131"/>
      <c r="CE9" s="131"/>
      <c r="CF9" s="131"/>
      <c r="CG9" s="131"/>
      <c r="CH9" s="131"/>
      <c r="CI9" s="131"/>
      <c r="CJ9" s="131"/>
      <c r="CK9" s="131"/>
      <c r="CL9" s="131"/>
      <c r="CM9" s="131"/>
      <c r="CN9" s="131"/>
      <c r="CO9" s="131"/>
      <c r="CP9" s="131"/>
      <c r="CQ9" s="131"/>
      <c r="CR9" s="131"/>
      <c r="CS9" s="131"/>
      <c r="CT9" s="131"/>
      <c r="CU9" s="131"/>
      <c r="CV9" s="131"/>
      <c r="CW9" s="131"/>
      <c r="CX9" s="131"/>
      <c r="CY9" s="131"/>
      <c r="CZ9" s="131"/>
      <c r="DA9" s="131"/>
      <c r="DB9" s="131"/>
      <c r="DC9" s="131"/>
      <c r="DD9" s="131"/>
      <c r="DE9" s="131"/>
      <c r="DF9" s="131"/>
      <c r="DG9" s="131"/>
      <c r="DH9" s="131"/>
      <c r="DI9" s="131"/>
      <c r="DJ9" s="131"/>
      <c r="DK9" s="131"/>
      <c r="DL9" s="131"/>
      <c r="DM9" s="131"/>
      <c r="DN9" s="131"/>
      <c r="DO9" s="131"/>
      <c r="DP9" s="131"/>
      <c r="DQ9" s="131"/>
      <c r="DR9" s="131"/>
      <c r="DS9" s="131"/>
      <c r="DT9" s="131"/>
      <c r="DU9" s="131"/>
      <c r="DV9" s="131"/>
      <c r="DW9" s="131"/>
      <c r="DX9" s="131"/>
      <c r="DY9" s="131"/>
      <c r="DZ9" s="131"/>
      <c r="EA9" s="131"/>
      <c r="EB9" s="131"/>
      <c r="EC9" s="131"/>
      <c r="ED9" s="131"/>
      <c r="EE9" s="131"/>
      <c r="EF9" s="131"/>
      <c r="EG9" s="131"/>
      <c r="EH9" s="131"/>
      <c r="EI9" s="131"/>
      <c r="EJ9" s="131"/>
      <c r="EK9" s="131"/>
      <c r="EL9" s="131"/>
      <c r="EM9" s="131"/>
      <c r="EN9" s="131"/>
      <c r="EO9" s="131"/>
      <c r="EP9" s="131"/>
      <c r="EQ9" s="131"/>
      <c r="ER9" s="131"/>
      <c r="ES9" s="131"/>
      <c r="ET9" s="131"/>
      <c r="EU9" s="131"/>
      <c r="EV9" s="131"/>
      <c r="EW9" s="131"/>
      <c r="EX9" s="131"/>
      <c r="EY9" s="131"/>
      <c r="EZ9" s="131"/>
      <c r="FA9" s="131"/>
      <c r="FB9" s="131"/>
      <c r="FC9" s="131"/>
      <c r="FD9" s="131"/>
      <c r="FE9" s="131"/>
      <c r="FF9" s="131"/>
      <c r="FG9" s="131"/>
      <c r="FH9" s="121"/>
      <c r="FI9" s="121"/>
      <c r="FJ9" s="121"/>
      <c r="FK9" s="121"/>
      <c r="FL9" s="121"/>
      <c r="FM9" s="134"/>
      <c r="FN9" s="121"/>
      <c r="FO9" s="121"/>
      <c r="FP9" s="134"/>
      <c r="FQ9" s="121"/>
      <c r="FR9" s="121"/>
      <c r="FS9" s="121"/>
      <c r="FT9" s="121"/>
      <c r="FU9" s="121"/>
      <c r="FV9" s="121"/>
      <c r="FW9" s="121"/>
      <c r="FX9" s="121"/>
      <c r="FY9" s="121"/>
      <c r="FZ9" s="121"/>
      <c r="GA9" s="121"/>
      <c r="GB9" s="121"/>
      <c r="GC9" s="121"/>
      <c r="GD9" s="121"/>
      <c r="GE9" s="134"/>
      <c r="GF9" s="121"/>
      <c r="GG9" s="121"/>
      <c r="GH9" s="121"/>
      <c r="GI9" s="121"/>
      <c r="GJ9" s="121"/>
      <c r="GK9" s="121"/>
      <c r="GL9" s="121"/>
      <c r="GM9" s="121"/>
      <c r="GN9" s="121"/>
      <c r="GO9" s="121"/>
      <c r="GP9" s="121"/>
      <c r="GQ9" s="121"/>
      <c r="GR9" s="121"/>
      <c r="GS9" s="121"/>
      <c r="GT9" s="121"/>
      <c r="GU9" s="121"/>
      <c r="GV9" s="121"/>
      <c r="GW9" s="121"/>
      <c r="GX9" s="121"/>
      <c r="GY9" s="121"/>
      <c r="GZ9" s="121"/>
      <c r="HA9" s="121"/>
      <c r="HB9" s="121"/>
      <c r="HC9" s="121"/>
      <c r="HD9" s="121"/>
      <c r="HE9" s="121"/>
      <c r="HF9" s="121"/>
      <c r="HG9" s="121"/>
      <c r="HH9" s="121"/>
      <c r="HI9" s="121"/>
      <c r="HJ9" s="121"/>
      <c r="HK9" s="121"/>
      <c r="HL9" s="121"/>
      <c r="HM9" s="131"/>
      <c r="HN9" s="131"/>
      <c r="HO9" s="131"/>
      <c r="HP9" s="131"/>
      <c r="HQ9" s="131"/>
      <c r="HR9" s="131"/>
      <c r="HS9" s="131"/>
      <c r="HT9" s="131"/>
      <c r="HU9" s="131"/>
      <c r="HV9" s="131"/>
      <c r="HW9" s="131"/>
      <c r="HX9" s="131"/>
      <c r="HY9" s="131"/>
      <c r="HZ9" s="131"/>
      <c r="IA9" s="131"/>
      <c r="IB9" s="131"/>
      <c r="IC9" s="131"/>
      <c r="ID9" s="131"/>
      <c r="IE9" s="131"/>
      <c r="IF9" s="131"/>
      <c r="IG9" s="131"/>
      <c r="IH9" s="131"/>
      <c r="II9" s="131"/>
      <c r="IJ9" s="131"/>
      <c r="IK9" s="131"/>
      <c r="IL9" s="131"/>
      <c r="IM9" s="131"/>
      <c r="IN9" s="131"/>
      <c r="IO9" s="131"/>
      <c r="IP9" s="131"/>
      <c r="IQ9" s="131"/>
      <c r="IR9" s="131"/>
      <c r="IS9" s="131"/>
      <c r="IT9" s="131"/>
      <c r="IU9" s="131"/>
      <c r="IV9" s="131"/>
      <c r="IW9" s="131"/>
      <c r="IX9" s="131"/>
      <c r="IY9" s="131"/>
      <c r="IZ9" s="131"/>
      <c r="JA9" s="131"/>
      <c r="JB9" s="131"/>
      <c r="JC9" s="131"/>
      <c r="JD9" s="131"/>
      <c r="JE9" s="131"/>
      <c r="JF9" s="131"/>
      <c r="JG9" s="131"/>
      <c r="JH9" s="131"/>
      <c r="JI9" s="131"/>
      <c r="JJ9" s="131"/>
      <c r="JK9" s="131"/>
      <c r="JL9" s="131"/>
      <c r="JM9" s="131"/>
      <c r="JN9" s="131"/>
      <c r="JO9" s="131"/>
      <c r="JP9" s="131"/>
      <c r="JQ9" s="131"/>
      <c r="JR9" s="131"/>
      <c r="JS9" s="131"/>
      <c r="JT9" s="119"/>
      <c r="JU9" s="119"/>
      <c r="JV9" s="119"/>
      <c r="JW9" s="119"/>
      <c r="JX9" s="131"/>
      <c r="JY9" s="131"/>
      <c r="JZ9" s="131"/>
      <c r="KA9" s="131"/>
      <c r="KB9" s="131"/>
      <c r="KC9" s="119"/>
      <c r="KD9" s="119"/>
      <c r="KE9" s="119"/>
      <c r="KF9" s="131"/>
      <c r="KG9" s="131"/>
      <c r="KH9" s="131"/>
      <c r="KI9" s="131"/>
      <c r="KJ9" s="131"/>
      <c r="KK9" s="131"/>
      <c r="KL9" s="131"/>
      <c r="KM9" s="131"/>
      <c r="KN9" s="131"/>
      <c r="KO9" s="131"/>
      <c r="KP9" s="131"/>
      <c r="KQ9" s="131"/>
      <c r="KR9" s="131"/>
      <c r="KS9" s="131"/>
      <c r="KT9" s="131"/>
      <c r="KU9" s="131"/>
      <c r="KV9" s="131"/>
      <c r="KW9" s="131"/>
      <c r="KX9" s="131"/>
      <c r="KY9" s="131"/>
      <c r="KZ9" s="131"/>
      <c r="LA9" s="131"/>
      <c r="LB9" s="131"/>
      <c r="LC9" s="131"/>
      <c r="LD9" s="131"/>
      <c r="LE9" s="131"/>
      <c r="LF9" s="131"/>
      <c r="LG9" s="131"/>
      <c r="LH9" s="131"/>
      <c r="LI9" s="131"/>
      <c r="LJ9" s="131"/>
      <c r="LK9" s="131"/>
      <c r="LL9" s="131"/>
      <c r="LM9" s="131"/>
      <c r="LN9" s="131"/>
      <c r="LO9" s="131"/>
      <c r="LP9" s="131"/>
      <c r="LQ9" s="131"/>
      <c r="LR9" s="131"/>
      <c r="LS9" s="131"/>
      <c r="LT9" s="131"/>
      <c r="LU9" s="131"/>
      <c r="LV9" s="131"/>
      <c r="LW9" s="131"/>
      <c r="LX9" s="131"/>
      <c r="LY9" s="131"/>
      <c r="LZ9" s="131"/>
      <c r="MA9" s="131"/>
      <c r="MB9" s="131"/>
      <c r="MC9" s="131"/>
      <c r="MD9" s="131"/>
      <c r="ME9" s="131"/>
    </row>
    <row r="10" spans="1:343" s="42" customFormat="1" ht="18" customHeight="1" x14ac:dyDescent="0.2">
      <c r="A10" s="12"/>
      <c r="B10" s="11"/>
      <c r="C10" s="1"/>
      <c r="D10" s="4" t="s">
        <v>582</v>
      </c>
      <c r="E10" s="1">
        <v>12108</v>
      </c>
      <c r="F10" s="1"/>
      <c r="G10"/>
      <c r="H10"/>
      <c r="I10" s="1">
        <f t="shared" si="0"/>
        <v>5</v>
      </c>
      <c r="J10" s="12"/>
      <c r="K10" s="131"/>
      <c r="L10" s="131"/>
      <c r="M10" s="131"/>
      <c r="N10" s="131"/>
      <c r="O10" s="131"/>
      <c r="P10" s="131"/>
      <c r="Q10" s="131"/>
      <c r="R10" s="131"/>
      <c r="S10" s="131"/>
      <c r="T10" s="131"/>
      <c r="U10" s="131"/>
      <c r="V10" s="131"/>
      <c r="W10" s="131"/>
      <c r="X10" s="131"/>
      <c r="Y10" s="131"/>
      <c r="Z10" s="131"/>
      <c r="AA10" s="131"/>
      <c r="AB10" s="131"/>
      <c r="AC10" s="131"/>
      <c r="AD10" s="131"/>
      <c r="AE10" s="131"/>
      <c r="AF10" s="131"/>
      <c r="AG10" s="131"/>
      <c r="AH10" s="131"/>
      <c r="AI10" s="136"/>
      <c r="AJ10" s="131"/>
      <c r="AK10" s="131"/>
      <c r="AL10" s="131"/>
      <c r="AM10" s="131"/>
      <c r="AN10" s="131"/>
      <c r="AO10" s="131"/>
      <c r="AP10" s="131"/>
      <c r="AQ10" s="131"/>
      <c r="AR10" s="131"/>
      <c r="AS10" s="131"/>
      <c r="AT10" s="131"/>
      <c r="AU10" s="131"/>
      <c r="AV10" s="131"/>
      <c r="AW10" s="131"/>
      <c r="AX10" s="131"/>
      <c r="AY10" s="131"/>
      <c r="AZ10" s="131"/>
      <c r="BA10" s="131"/>
      <c r="BB10" s="131"/>
      <c r="BC10" s="131"/>
      <c r="BD10" s="131"/>
      <c r="BE10" s="131"/>
      <c r="BF10" s="131"/>
      <c r="BG10" s="131"/>
      <c r="BH10" s="131"/>
      <c r="BI10" s="131"/>
      <c r="BJ10" s="131"/>
      <c r="BK10" s="131"/>
      <c r="BL10" s="131"/>
      <c r="BM10" s="131"/>
      <c r="BN10" s="131"/>
      <c r="BO10" s="131"/>
      <c r="BP10" s="131"/>
      <c r="BQ10" s="131"/>
      <c r="BR10" s="131"/>
      <c r="BS10" s="131"/>
      <c r="BT10" s="131"/>
      <c r="BU10" s="131"/>
      <c r="BV10" s="131"/>
      <c r="BW10" s="131"/>
      <c r="BX10" s="131"/>
      <c r="BY10" s="131"/>
      <c r="BZ10" s="131"/>
      <c r="CA10" s="131"/>
      <c r="CB10" s="131"/>
      <c r="CC10" s="131"/>
      <c r="CD10" s="131"/>
      <c r="CE10" s="131"/>
      <c r="CF10" s="131"/>
      <c r="CG10" s="131"/>
      <c r="CH10" s="131"/>
      <c r="CI10" s="131"/>
      <c r="CJ10" s="131"/>
      <c r="CK10" s="131"/>
      <c r="CL10" s="131"/>
      <c r="CM10" s="131"/>
      <c r="CN10" s="131"/>
      <c r="CO10" s="131"/>
      <c r="CP10" s="131"/>
      <c r="CQ10" s="131"/>
      <c r="CR10" s="131"/>
      <c r="CS10" s="131"/>
      <c r="CT10" s="131"/>
      <c r="CU10" s="131"/>
      <c r="CV10" s="131"/>
      <c r="CW10" s="131"/>
      <c r="CX10" s="131"/>
      <c r="CY10" s="131"/>
      <c r="CZ10" s="131"/>
      <c r="DA10" s="131"/>
      <c r="DB10" s="131"/>
      <c r="DC10" s="131"/>
      <c r="DD10" s="131"/>
      <c r="DE10" s="131"/>
      <c r="DF10" s="131"/>
      <c r="DG10" s="131"/>
      <c r="DH10" s="131"/>
      <c r="DI10" s="131"/>
      <c r="DJ10" s="131"/>
      <c r="DK10" s="131"/>
      <c r="DL10" s="131"/>
      <c r="DM10" s="131"/>
      <c r="DN10" s="131"/>
      <c r="DO10" s="131"/>
      <c r="DP10" s="131"/>
      <c r="DQ10" s="131"/>
      <c r="DR10" s="131"/>
      <c r="DS10" s="131"/>
      <c r="DT10" s="131"/>
      <c r="DU10" s="131"/>
      <c r="DV10" s="131"/>
      <c r="DW10" s="131"/>
      <c r="DX10" s="131"/>
      <c r="DY10" s="131"/>
      <c r="DZ10" s="131"/>
      <c r="EA10" s="131"/>
      <c r="EB10" s="131"/>
      <c r="EC10" s="131"/>
      <c r="ED10" s="131"/>
      <c r="EE10" s="131"/>
      <c r="EF10" s="131"/>
      <c r="EG10" s="131"/>
      <c r="EH10" s="131"/>
      <c r="EI10" s="131"/>
      <c r="EJ10" s="131"/>
      <c r="EK10" s="131"/>
      <c r="EL10" s="131"/>
      <c r="EM10" s="131"/>
      <c r="EN10" s="131"/>
      <c r="EO10" s="131"/>
      <c r="EP10" s="131"/>
      <c r="EQ10" s="131"/>
      <c r="ER10" s="131"/>
      <c r="ES10" s="131"/>
      <c r="ET10" s="131"/>
      <c r="EU10" s="131"/>
      <c r="EV10" s="131"/>
      <c r="EW10" s="131"/>
      <c r="EX10" s="131"/>
      <c r="EY10" s="131"/>
      <c r="EZ10" s="131"/>
      <c r="FA10" s="131"/>
      <c r="FB10" s="131"/>
      <c r="FC10" s="131"/>
      <c r="FD10" s="131"/>
      <c r="FE10" s="131"/>
      <c r="FF10" s="131"/>
      <c r="FG10" s="131"/>
      <c r="FH10" s="121"/>
      <c r="FI10" s="121"/>
      <c r="FJ10" s="121"/>
      <c r="FK10" s="121"/>
      <c r="FL10" s="121"/>
      <c r="FM10" s="134"/>
      <c r="FN10" s="121"/>
      <c r="FO10" s="121"/>
      <c r="FP10" s="134"/>
      <c r="FQ10" s="121"/>
      <c r="FR10" s="121"/>
      <c r="FS10" s="121"/>
      <c r="FT10" s="121"/>
      <c r="FU10" s="121"/>
      <c r="FV10" s="121"/>
      <c r="FW10" s="121"/>
      <c r="FX10" s="121"/>
      <c r="FY10" s="121"/>
      <c r="FZ10" s="121"/>
      <c r="GA10" s="121"/>
      <c r="GB10" s="121"/>
      <c r="GC10" s="121"/>
      <c r="GD10" s="121"/>
      <c r="GE10" s="134"/>
      <c r="GF10" s="121"/>
      <c r="GG10" s="121"/>
      <c r="GH10" s="121"/>
      <c r="GI10" s="121"/>
      <c r="GJ10" s="121"/>
      <c r="GK10" s="121"/>
      <c r="GL10" s="121"/>
      <c r="GM10" s="121"/>
      <c r="GN10" s="121"/>
      <c r="GO10" s="121"/>
      <c r="GP10" s="121"/>
      <c r="GQ10" s="121"/>
      <c r="GR10" s="121"/>
      <c r="GS10" s="121"/>
      <c r="GT10" s="121"/>
      <c r="GU10" s="121"/>
      <c r="GV10" s="121"/>
      <c r="GW10" s="121"/>
      <c r="GX10" s="121"/>
      <c r="GY10" s="121"/>
      <c r="GZ10" s="121"/>
      <c r="HA10" s="121"/>
      <c r="HB10" s="121"/>
      <c r="HC10" s="121"/>
      <c r="HD10" s="121"/>
      <c r="HE10" s="121"/>
      <c r="HF10" s="121"/>
      <c r="HG10" s="121"/>
      <c r="HH10" s="121"/>
      <c r="HI10" s="121"/>
      <c r="HJ10" s="121"/>
      <c r="HK10" s="121"/>
      <c r="HL10" s="121"/>
      <c r="HM10" s="131"/>
      <c r="HN10" s="131"/>
      <c r="HO10" s="131"/>
      <c r="HP10" s="131"/>
      <c r="HQ10" s="131"/>
      <c r="HR10" s="131"/>
      <c r="HS10" s="131"/>
      <c r="HT10" s="131"/>
      <c r="HU10" s="131"/>
      <c r="HV10" s="131"/>
      <c r="HW10" s="131"/>
      <c r="HX10" s="131"/>
      <c r="HY10" s="131"/>
      <c r="HZ10" s="131"/>
      <c r="IA10" s="131"/>
      <c r="IB10" s="131"/>
      <c r="IC10" s="131"/>
      <c r="ID10" s="131"/>
      <c r="IE10" s="131"/>
      <c r="IF10" s="131"/>
      <c r="IG10" s="131"/>
      <c r="IH10" s="131"/>
      <c r="II10" s="131"/>
      <c r="IJ10" s="131"/>
      <c r="IK10" s="131"/>
      <c r="IL10" s="131"/>
      <c r="IM10" s="131"/>
      <c r="IN10" s="131"/>
      <c r="IO10" s="131"/>
      <c r="IP10" s="131"/>
      <c r="IQ10" s="131"/>
      <c r="IR10" s="131"/>
      <c r="IS10" s="131"/>
      <c r="IT10" s="131"/>
      <c r="IU10" s="131"/>
      <c r="IV10" s="131"/>
      <c r="IW10" s="131"/>
      <c r="IX10" s="131"/>
      <c r="IY10" s="131"/>
      <c r="IZ10" s="131"/>
      <c r="JA10" s="131"/>
      <c r="JB10" s="131"/>
      <c r="JC10" s="131"/>
      <c r="JD10" s="131"/>
      <c r="JE10" s="131"/>
      <c r="JF10" s="131"/>
      <c r="JG10" s="131"/>
      <c r="JH10" s="131"/>
      <c r="JI10" s="131"/>
      <c r="JJ10" s="131"/>
      <c r="JK10" s="131"/>
      <c r="JL10" s="131"/>
      <c r="JM10" s="131"/>
      <c r="JN10" s="131"/>
      <c r="JO10" s="131"/>
      <c r="JP10" s="131"/>
      <c r="JQ10" s="131"/>
      <c r="JR10" s="131"/>
      <c r="JS10" s="131"/>
      <c r="JT10" s="121"/>
      <c r="JU10" s="121"/>
      <c r="JV10" s="121"/>
      <c r="JW10" s="121"/>
      <c r="JX10" s="131"/>
      <c r="JY10" s="131"/>
      <c r="JZ10" s="131"/>
      <c r="KA10" s="131"/>
      <c r="KB10" s="131"/>
      <c r="KC10" s="121"/>
      <c r="KD10" s="121"/>
      <c r="KE10" s="121"/>
      <c r="KF10" s="131"/>
      <c r="KG10" s="131"/>
      <c r="KH10" s="131"/>
      <c r="KI10" s="131"/>
      <c r="KJ10" s="131"/>
      <c r="KK10" s="131"/>
      <c r="KL10" s="131"/>
      <c r="KM10" s="131"/>
      <c r="KN10" s="131"/>
      <c r="KO10" s="131"/>
      <c r="KP10" s="131"/>
      <c r="KQ10" s="131"/>
      <c r="KR10" s="131"/>
      <c r="KS10" s="131"/>
      <c r="KT10" s="131"/>
      <c r="KU10" s="131"/>
      <c r="KV10" s="131"/>
      <c r="KW10" s="131"/>
      <c r="KX10" s="131"/>
      <c r="KY10" s="131"/>
      <c r="KZ10" s="131"/>
      <c r="LA10" s="131"/>
      <c r="LB10" s="131"/>
      <c r="LC10" s="131"/>
      <c r="LD10" s="131"/>
      <c r="LE10" s="131"/>
      <c r="LF10" s="131"/>
      <c r="LG10" s="131"/>
      <c r="LH10" s="131"/>
      <c r="LI10" s="131"/>
      <c r="LJ10" s="131"/>
      <c r="LK10" s="131"/>
      <c r="LL10" s="131"/>
      <c r="LM10" s="131"/>
      <c r="LN10" s="131"/>
      <c r="LO10" s="131" t="s">
        <v>241</v>
      </c>
      <c r="LP10" s="131">
        <f>3+2</f>
        <v>5</v>
      </c>
      <c r="LQ10" s="131"/>
      <c r="LR10" s="131"/>
      <c r="LS10" s="131"/>
      <c r="LT10" s="131"/>
      <c r="LU10" s="131"/>
      <c r="LV10" s="131"/>
      <c r="LW10" s="131"/>
      <c r="LX10" s="131"/>
      <c r="LY10" s="131"/>
      <c r="LZ10" s="131"/>
      <c r="MA10" s="131"/>
      <c r="MB10" s="131"/>
      <c r="MC10" s="131"/>
      <c r="MD10" s="131"/>
      <c r="ME10" s="131"/>
    </row>
    <row r="11" spans="1:343" s="42" customFormat="1" ht="18" customHeight="1" x14ac:dyDescent="0.2">
      <c r="A11" s="12"/>
      <c r="B11" s="11"/>
      <c r="C11" s="1"/>
      <c r="D11" s="4" t="s">
        <v>452</v>
      </c>
      <c r="E11" s="1">
        <v>11990</v>
      </c>
      <c r="F11" s="1"/>
      <c r="G11"/>
      <c r="H11"/>
      <c r="I11" s="1">
        <f t="shared" si="0"/>
        <v>52</v>
      </c>
      <c r="J11" s="12"/>
      <c r="K11" s="131"/>
      <c r="L11" s="131"/>
      <c r="M11" s="131"/>
      <c r="N11" s="131"/>
      <c r="O11" s="131"/>
      <c r="P11" s="131"/>
      <c r="Q11" s="131"/>
      <c r="R11" s="131"/>
      <c r="S11" s="131"/>
      <c r="T11" s="131"/>
      <c r="U11" s="131"/>
      <c r="V11" s="131"/>
      <c r="W11" s="131"/>
      <c r="X11" s="131"/>
      <c r="Y11" s="131"/>
      <c r="Z11" s="131"/>
      <c r="AA11" s="131"/>
      <c r="AB11" s="131"/>
      <c r="AC11" s="131"/>
      <c r="AD11" s="131"/>
      <c r="AE11" s="131"/>
      <c r="AF11" s="131"/>
      <c r="AG11" s="131"/>
      <c r="AH11" s="131"/>
      <c r="AI11" s="136"/>
      <c r="AJ11" s="131"/>
      <c r="AK11" s="131"/>
      <c r="AL11" s="131"/>
      <c r="AM11" s="131"/>
      <c r="AN11" s="131"/>
      <c r="AO11" s="131"/>
      <c r="AP11" s="131"/>
      <c r="AQ11" s="131"/>
      <c r="AR11" s="131"/>
      <c r="AS11" s="131"/>
      <c r="AT11" s="131"/>
      <c r="AU11" s="131"/>
      <c r="AV11" s="131"/>
      <c r="AW11" s="131"/>
      <c r="AX11" s="131"/>
      <c r="AY11" s="131"/>
      <c r="AZ11" s="131"/>
      <c r="BA11" s="131"/>
      <c r="BB11" s="131"/>
      <c r="BC11" s="131"/>
      <c r="BD11" s="131"/>
      <c r="BE11" s="131"/>
      <c r="BF11" s="131"/>
      <c r="BG11" s="131"/>
      <c r="BH11" s="131"/>
      <c r="BI11" s="131"/>
      <c r="BJ11" s="131"/>
      <c r="BK11" s="131"/>
      <c r="BL11" s="131"/>
      <c r="BM11" s="131"/>
      <c r="BN11" s="131"/>
      <c r="BO11" s="131"/>
      <c r="BP11" s="131"/>
      <c r="BQ11" s="131"/>
      <c r="BR11" s="131"/>
      <c r="BS11" s="131"/>
      <c r="BT11" s="131"/>
      <c r="BU11" s="131"/>
      <c r="BV11" s="131"/>
      <c r="BW11" s="131"/>
      <c r="BX11" s="131"/>
      <c r="BY11" s="131"/>
      <c r="BZ11" s="131"/>
      <c r="CA11" s="131"/>
      <c r="CB11" s="131"/>
      <c r="CC11" s="131"/>
      <c r="CD11" s="131"/>
      <c r="CE11" s="131"/>
      <c r="CF11" s="131"/>
      <c r="CG11" s="131"/>
      <c r="CH11" s="131"/>
      <c r="CI11" s="131"/>
      <c r="CJ11" s="131"/>
      <c r="CK11" s="131"/>
      <c r="CL11" s="131"/>
      <c r="CM11" s="131"/>
      <c r="CN11" s="131"/>
      <c r="CO11" s="131"/>
      <c r="CP11" s="131"/>
      <c r="CQ11" s="131"/>
      <c r="CR11" s="131"/>
      <c r="CS11" s="131"/>
      <c r="CT11" s="131"/>
      <c r="CU11" s="131"/>
      <c r="CV11" s="131"/>
      <c r="CW11" s="131"/>
      <c r="CX11" s="131"/>
      <c r="CY11" s="131"/>
      <c r="CZ11" s="131"/>
      <c r="DA11" s="131"/>
      <c r="DB11" s="131"/>
      <c r="DC11" s="131"/>
      <c r="DD11" s="131"/>
      <c r="DE11" s="131"/>
      <c r="DF11" s="131"/>
      <c r="DG11" s="131"/>
      <c r="DH11" s="131"/>
      <c r="DI11" s="131"/>
      <c r="DJ11" s="131"/>
      <c r="DK11" s="131"/>
      <c r="DL11" s="131"/>
      <c r="DM11" s="131"/>
      <c r="DN11" s="131"/>
      <c r="DO11" s="131"/>
      <c r="DP11" s="131"/>
      <c r="DQ11" s="131"/>
      <c r="DR11" s="131"/>
      <c r="DS11" s="131"/>
      <c r="DT11" s="131"/>
      <c r="DU11" s="131"/>
      <c r="DV11" s="131"/>
      <c r="DW11" s="131"/>
      <c r="DX11" s="131"/>
      <c r="DY11" s="131"/>
      <c r="DZ11" s="131"/>
      <c r="EA11" s="131"/>
      <c r="EB11" s="131"/>
      <c r="EC11" s="131"/>
      <c r="ED11" s="131"/>
      <c r="EE11" s="131"/>
      <c r="EF11" s="131"/>
      <c r="EG11" s="131"/>
      <c r="EH11" s="131"/>
      <c r="EI11" s="131"/>
      <c r="EJ11" s="131"/>
      <c r="EK11" s="131"/>
      <c r="EL11" s="131"/>
      <c r="EM11" s="131">
        <v>3</v>
      </c>
      <c r="EN11" s="131"/>
      <c r="EO11" s="131"/>
      <c r="EP11" s="131"/>
      <c r="EQ11" s="131">
        <v>2</v>
      </c>
      <c r="ER11" s="131"/>
      <c r="ES11" s="131"/>
      <c r="ET11" s="131"/>
      <c r="EU11" s="131"/>
      <c r="EV11" s="131"/>
      <c r="EW11" s="131">
        <f>3+5</f>
        <v>8</v>
      </c>
      <c r="EX11" s="131"/>
      <c r="EY11" s="131"/>
      <c r="EZ11" s="131"/>
      <c r="FA11" s="131"/>
      <c r="FB11" s="131"/>
      <c r="FC11" s="131"/>
      <c r="FD11" s="131"/>
      <c r="FE11" s="131"/>
      <c r="FF11" s="131"/>
      <c r="FG11" s="131"/>
      <c r="FH11" s="121"/>
      <c r="FI11" s="121"/>
      <c r="FJ11" s="121"/>
      <c r="FK11" s="121"/>
      <c r="FL11" s="121"/>
      <c r="FM11" s="134"/>
      <c r="FN11" s="121"/>
      <c r="FO11" s="121"/>
      <c r="FP11" s="134"/>
      <c r="FQ11" s="121"/>
      <c r="FR11" s="121"/>
      <c r="FS11" s="121"/>
      <c r="FT11" s="121"/>
      <c r="FU11" s="121"/>
      <c r="FV11" s="121"/>
      <c r="FW11" s="121"/>
      <c r="FX11" s="121"/>
      <c r="FY11" s="121"/>
      <c r="FZ11" s="121"/>
      <c r="GA11" s="121"/>
      <c r="GB11" s="121"/>
      <c r="GC11" s="121"/>
      <c r="GD11" s="121"/>
      <c r="GE11" s="134"/>
      <c r="GF11" s="121"/>
      <c r="GG11" s="121"/>
      <c r="GH11" s="121"/>
      <c r="GI11" s="121"/>
      <c r="GJ11" s="121"/>
      <c r="GK11" s="121"/>
      <c r="GL11" s="121"/>
      <c r="GM11" s="121"/>
      <c r="GN11" s="121"/>
      <c r="GO11" s="121"/>
      <c r="GP11" s="121"/>
      <c r="GQ11" s="121"/>
      <c r="GR11" s="121"/>
      <c r="GS11" s="121"/>
      <c r="GT11" s="121"/>
      <c r="GU11" s="121"/>
      <c r="GV11" s="121"/>
      <c r="GW11" s="121"/>
      <c r="GX11" s="121"/>
      <c r="GY11" s="121"/>
      <c r="GZ11" s="121"/>
      <c r="HA11" s="121"/>
      <c r="HB11" s="121"/>
      <c r="HC11" s="121"/>
      <c r="HD11" s="121"/>
      <c r="HE11" s="121"/>
      <c r="HF11" s="121"/>
      <c r="HG11" s="121"/>
      <c r="HH11" s="121"/>
      <c r="HI11" s="121"/>
      <c r="HJ11" s="121"/>
      <c r="HK11" s="121"/>
      <c r="HL11" s="121"/>
      <c r="HM11" s="131"/>
      <c r="HN11" s="131"/>
      <c r="HO11" s="131"/>
      <c r="HP11" s="131">
        <f>3+1</f>
        <v>4</v>
      </c>
      <c r="HQ11" s="131"/>
      <c r="HR11" s="131"/>
      <c r="HS11" s="131"/>
      <c r="HT11" s="131">
        <f>3+1</f>
        <v>4</v>
      </c>
      <c r="HU11" s="131">
        <f>1+3</f>
        <v>4</v>
      </c>
      <c r="HV11" s="131"/>
      <c r="HW11" s="131"/>
      <c r="HX11" s="131"/>
      <c r="HY11" s="131">
        <f>3+3</f>
        <v>6</v>
      </c>
      <c r="HZ11" s="131"/>
      <c r="IA11" s="131"/>
      <c r="IB11" s="131"/>
      <c r="IC11" s="131"/>
      <c r="ID11" s="131"/>
      <c r="IE11" s="131"/>
      <c r="IF11" s="131"/>
      <c r="IG11" s="131"/>
      <c r="IH11" s="131"/>
      <c r="II11" s="131"/>
      <c r="IJ11" s="131"/>
      <c r="IK11" s="131"/>
      <c r="IL11" s="131"/>
      <c r="IM11" s="131"/>
      <c r="IN11" s="131"/>
      <c r="IO11" s="131"/>
      <c r="IP11" s="131"/>
      <c r="IQ11" s="131"/>
      <c r="IR11" s="131"/>
      <c r="IS11" s="131"/>
      <c r="IT11" s="131"/>
      <c r="IU11" s="131"/>
      <c r="IV11" s="131"/>
      <c r="IW11" s="131"/>
      <c r="IX11" s="131"/>
      <c r="IY11" s="131"/>
      <c r="IZ11" s="131"/>
      <c r="JA11" s="131"/>
      <c r="JB11" s="131"/>
      <c r="JC11" s="131"/>
      <c r="JD11" s="131"/>
      <c r="JE11" s="131"/>
      <c r="JF11" s="131"/>
      <c r="JG11" s="131"/>
      <c r="JH11" s="131"/>
      <c r="JI11" s="131"/>
      <c r="JJ11" s="131"/>
      <c r="JK11" s="131"/>
      <c r="JL11" s="131"/>
      <c r="JM11" s="131"/>
      <c r="JN11" s="131"/>
      <c r="JO11" s="131"/>
      <c r="JP11" s="131"/>
      <c r="JQ11" s="131"/>
      <c r="JR11" s="131"/>
      <c r="JS11" s="131"/>
      <c r="JT11" s="121"/>
      <c r="JU11" s="121"/>
      <c r="JV11" s="121"/>
      <c r="JW11" s="121"/>
      <c r="JX11" s="131"/>
      <c r="JY11" s="131"/>
      <c r="JZ11" s="131"/>
      <c r="KA11" s="131"/>
      <c r="KB11" s="131"/>
      <c r="KC11" s="121"/>
      <c r="KD11" s="121"/>
      <c r="KE11" s="121"/>
      <c r="KF11" s="131"/>
      <c r="KG11" s="131"/>
      <c r="KH11" s="131"/>
      <c r="KI11" s="131"/>
      <c r="KJ11" s="131"/>
      <c r="KK11" s="131"/>
      <c r="KL11" s="131"/>
      <c r="KM11" s="131"/>
      <c r="KN11" s="131">
        <f>3+2</f>
        <v>5</v>
      </c>
      <c r="KO11" s="131">
        <f>3+2</f>
        <v>5</v>
      </c>
      <c r="KP11" s="131"/>
      <c r="KQ11" s="131"/>
      <c r="KR11" s="131"/>
      <c r="KS11" s="131"/>
      <c r="KT11" s="131"/>
      <c r="KU11" s="131">
        <f>3+3</f>
        <v>6</v>
      </c>
      <c r="KV11" s="131">
        <f>3+2</f>
        <v>5</v>
      </c>
      <c r="KW11" s="131"/>
      <c r="KX11" s="131"/>
      <c r="KY11" s="131"/>
      <c r="KZ11" s="131"/>
      <c r="LA11" s="131"/>
      <c r="LB11" s="131"/>
      <c r="LC11" s="131"/>
      <c r="LD11" s="131"/>
      <c r="LE11" s="131"/>
      <c r="LF11" s="131"/>
      <c r="LG11" s="131"/>
      <c r="LH11" s="131"/>
      <c r="LI11" s="131"/>
      <c r="LJ11" s="131"/>
      <c r="LK11" s="131"/>
      <c r="LL11" s="131"/>
      <c r="LM11" s="131"/>
      <c r="LN11" s="131"/>
      <c r="LO11" s="131"/>
      <c r="LP11" s="131"/>
      <c r="LQ11" s="131"/>
      <c r="LR11" s="131"/>
      <c r="LS11" s="131"/>
      <c r="LT11" s="131"/>
      <c r="LU11" s="131"/>
      <c r="LV11" s="131"/>
      <c r="LW11" s="131"/>
      <c r="LX11" s="131"/>
      <c r="LY11" s="131"/>
      <c r="LZ11" s="131"/>
      <c r="MA11" s="131"/>
      <c r="MB11" s="131"/>
      <c r="MC11" s="131"/>
      <c r="MD11" s="131"/>
      <c r="ME11" s="131"/>
    </row>
    <row r="12" spans="1:343" s="33" customFormat="1" ht="18" customHeight="1" x14ac:dyDescent="0.2">
      <c r="A12" s="12">
        <v>2</v>
      </c>
      <c r="B12" s="11" t="s">
        <v>195</v>
      </c>
      <c r="C12" s="1">
        <v>10993</v>
      </c>
      <c r="D12" t="s">
        <v>196</v>
      </c>
      <c r="E12" s="1">
        <v>10993</v>
      </c>
      <c r="F12" s="1"/>
      <c r="G12" t="s">
        <v>42</v>
      </c>
      <c r="H12"/>
      <c r="I12" s="1">
        <f t="shared" si="0"/>
        <v>64.400000000000006</v>
      </c>
      <c r="J12" s="12">
        <f>Tabuľka1[[#This Row],[Stĺpec36]]+Tabuľka1[[#This Row],[Stĺpec104]]+Tabuľka1[[#This Row],[Stĺpec102]]+Tabuľka1[[#This Row],[Stĺpec123]]+Tabuľka1[[#This Row],[Stĺpec138]]+Tabuľka1[[#This Row],[Stĺpec165]]+Tabuľka1[[#This Row],[Stĺpec162]]+Tabuľka1[[#This Row],[Stĺpec155]]+Tabuľka1[[#This Row],[Stĺpec153]]+Tabuľka1[[#This Row],[Stĺpec220]]+Tabuľka1[[#This Row],[Stĺpec219]]+Tabuľka1[[#This Row],[Stĺpec207]]+Tabuľka1[[#This Row],[Stĺpec285]]+Tabuľka1[[#This Row],[Stĺpec280]]+Tabuľka1[[#This Row],[Stĺpec320]]</f>
        <v>61.4</v>
      </c>
      <c r="K12" s="131"/>
      <c r="L12" s="131"/>
      <c r="M12" s="131"/>
      <c r="N12" s="131"/>
      <c r="O12" s="131"/>
      <c r="P12" s="131"/>
      <c r="Q12" s="131"/>
      <c r="R12" s="131"/>
      <c r="S12" s="131"/>
      <c r="T12" s="131"/>
      <c r="U12" s="131"/>
      <c r="V12" s="131"/>
      <c r="W12" s="131"/>
      <c r="X12" s="131"/>
      <c r="Y12" s="131"/>
      <c r="Z12" s="131"/>
      <c r="AA12" s="131"/>
      <c r="AB12" s="131"/>
      <c r="AC12" s="131"/>
      <c r="AD12" s="131"/>
      <c r="AE12" s="131"/>
      <c r="AF12" s="131"/>
      <c r="AG12" s="131"/>
      <c r="AH12" s="131"/>
      <c r="AI12" s="131">
        <v>1</v>
      </c>
      <c r="AJ12" s="131"/>
      <c r="AK12" s="131">
        <v>2</v>
      </c>
      <c r="AL12" s="131"/>
      <c r="AM12" s="131"/>
      <c r="AN12" s="131"/>
      <c r="AO12" s="131"/>
      <c r="AP12" s="131"/>
      <c r="AQ12" s="131"/>
      <c r="AR12" s="131"/>
      <c r="AS12" s="131"/>
      <c r="AT12" s="131"/>
      <c r="AU12" s="131"/>
      <c r="AV12" s="131"/>
      <c r="AW12" s="131"/>
      <c r="AX12" s="131"/>
      <c r="AY12" s="131"/>
      <c r="AZ12" s="131"/>
      <c r="BA12" s="131"/>
      <c r="BB12" s="131"/>
      <c r="BC12" s="131"/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>
        <f>4+2</f>
        <v>6</v>
      </c>
      <c r="DC12" s="131"/>
      <c r="DD12" s="131">
        <v>2</v>
      </c>
      <c r="DE12" s="131"/>
      <c r="DF12" s="131"/>
      <c r="DG12" s="131"/>
      <c r="DH12" s="131"/>
      <c r="DI12" s="131"/>
      <c r="DJ12" s="131">
        <v>4</v>
      </c>
      <c r="DK12" s="131">
        <v>2</v>
      </c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>
        <f>(4+5)*1.2</f>
        <v>10.799999999999999</v>
      </c>
      <c r="EO12" s="131"/>
      <c r="EP12" s="131"/>
      <c r="EQ12" s="131">
        <f>3+2</f>
        <v>5</v>
      </c>
      <c r="ER12" s="132"/>
      <c r="ES12" s="132"/>
      <c r="ET12" s="132"/>
      <c r="EU12" s="132"/>
      <c r="EV12" s="132"/>
      <c r="EW12" s="132"/>
      <c r="EX12" s="132">
        <f>4*1.2</f>
        <v>4.8</v>
      </c>
      <c r="EY12" s="132"/>
      <c r="EZ12" s="132">
        <v>3</v>
      </c>
      <c r="FA12" s="131"/>
      <c r="FB12" s="131"/>
      <c r="FC12" s="131"/>
      <c r="FD12" s="131"/>
      <c r="FE12" s="131"/>
      <c r="FF12" s="131"/>
      <c r="FG12" s="131"/>
      <c r="FH12" s="119"/>
      <c r="FI12" s="119"/>
      <c r="FJ12" s="119"/>
      <c r="FK12" s="119"/>
      <c r="FL12" s="119"/>
      <c r="FM12" s="133"/>
      <c r="FN12" s="119"/>
      <c r="FO12" s="119"/>
      <c r="FP12" s="133"/>
      <c r="FQ12" s="119"/>
      <c r="FR12" s="119"/>
      <c r="FS12" s="119"/>
      <c r="FT12" s="119">
        <f>3+3</f>
        <v>6</v>
      </c>
      <c r="FU12" s="119">
        <v>3</v>
      </c>
      <c r="FV12" s="119"/>
      <c r="FW12" s="119"/>
      <c r="FX12" s="119"/>
      <c r="FY12" s="119"/>
      <c r="FZ12" s="119"/>
      <c r="GA12" s="119"/>
      <c r="GB12" s="119"/>
      <c r="GC12" s="119"/>
      <c r="GD12" s="119"/>
      <c r="GE12" s="133"/>
      <c r="GF12" s="119"/>
      <c r="GG12" s="119">
        <v>2</v>
      </c>
      <c r="GH12" s="119"/>
      <c r="GI12" s="119"/>
      <c r="GJ12" s="119"/>
      <c r="GK12" s="119"/>
      <c r="GL12" s="119"/>
      <c r="GM12" s="119"/>
      <c r="GN12" s="119"/>
      <c r="GO12" s="119"/>
      <c r="GP12" s="119"/>
      <c r="GQ12" s="119"/>
      <c r="GR12" s="119"/>
      <c r="GS12" s="119"/>
      <c r="GT12" s="119"/>
      <c r="GU12" s="119"/>
      <c r="GV12" s="119"/>
      <c r="GW12" s="119"/>
      <c r="GX12" s="119"/>
      <c r="GY12" s="119"/>
      <c r="GZ12" s="119"/>
      <c r="HA12" s="119"/>
      <c r="HB12" s="119"/>
      <c r="HC12" s="119"/>
      <c r="HD12" s="119"/>
      <c r="HE12" s="119"/>
      <c r="HF12" s="119"/>
      <c r="HG12" s="119"/>
      <c r="HH12" s="119"/>
      <c r="HI12" s="119"/>
      <c r="HJ12" s="119"/>
      <c r="HK12" s="119"/>
      <c r="HL12" s="119"/>
      <c r="HM12" s="131"/>
      <c r="HN12" s="131"/>
      <c r="HO12" s="131"/>
      <c r="HP12" s="131"/>
      <c r="HQ12" s="131"/>
      <c r="HR12" s="131"/>
      <c r="HS12" s="131"/>
      <c r="HT12" s="131"/>
      <c r="HU12" s="131">
        <f>3+1.2</f>
        <v>4.2</v>
      </c>
      <c r="HV12" s="131"/>
      <c r="HW12" s="131"/>
      <c r="HX12" s="131"/>
      <c r="HY12" s="131"/>
      <c r="HZ12" s="131">
        <f>(2+1)*1.2</f>
        <v>3.5999999999999996</v>
      </c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  <c r="IX12" s="131"/>
      <c r="IY12" s="131"/>
      <c r="IZ12" s="131"/>
      <c r="JA12" s="131"/>
      <c r="JB12" s="131"/>
      <c r="JC12" s="131"/>
      <c r="JD12" s="131"/>
      <c r="JE12" s="131"/>
      <c r="JF12" s="131"/>
      <c r="JG12" s="131"/>
      <c r="JH12" s="131"/>
      <c r="JI12" s="131"/>
      <c r="JJ12" s="131"/>
      <c r="JK12" s="131"/>
      <c r="JL12" s="131"/>
      <c r="JM12" s="131"/>
      <c r="JN12" s="131"/>
      <c r="JO12" s="131"/>
      <c r="JP12" s="131"/>
      <c r="JQ12" s="131"/>
      <c r="JR12" s="131"/>
      <c r="JS12" s="131"/>
      <c r="JT12" s="119"/>
      <c r="JU12" s="119"/>
      <c r="JV12" s="119"/>
      <c r="JW12" s="131"/>
      <c r="JX12" s="131"/>
      <c r="JY12" s="131"/>
      <c r="JZ12" s="131"/>
      <c r="KA12" s="131"/>
      <c r="KB12" s="131"/>
      <c r="KC12" s="131"/>
      <c r="KD12" s="131"/>
      <c r="KE12" s="131"/>
      <c r="KF12" s="131"/>
      <c r="KG12" s="131"/>
      <c r="KH12" s="131"/>
      <c r="KI12" s="131"/>
      <c r="KJ12" s="131"/>
      <c r="KK12" s="131"/>
      <c r="KL12" s="131"/>
      <c r="KM12" s="131"/>
      <c r="KN12" s="131">
        <v>2</v>
      </c>
      <c r="KO12" s="131"/>
      <c r="KP12" s="131"/>
      <c r="KQ12" s="131"/>
      <c r="KR12" s="131"/>
      <c r="KS12" s="131"/>
      <c r="KT12" s="131"/>
      <c r="KU12" s="131">
        <f>2+1</f>
        <v>3</v>
      </c>
      <c r="KV12" s="131"/>
      <c r="KW12" s="131"/>
      <c r="KX12" s="131"/>
      <c r="KY12" s="131"/>
      <c r="KZ12" s="131"/>
      <c r="LA12" s="131"/>
      <c r="LB12" s="131"/>
      <c r="LC12" s="131"/>
      <c r="LD12" s="131"/>
      <c r="LE12" s="131"/>
      <c r="LF12" s="131"/>
      <c r="LG12" s="131"/>
      <c r="LH12" s="131"/>
      <c r="LI12" s="131"/>
      <c r="LJ12" s="131"/>
      <c r="LK12" s="131"/>
      <c r="LL12" s="131"/>
      <c r="LM12" s="131"/>
      <c r="LN12" s="131"/>
      <c r="LO12" s="131"/>
      <c r="LP12" s="131"/>
      <c r="LQ12" s="131"/>
      <c r="LR12" s="131"/>
      <c r="LS12" s="131"/>
      <c r="LT12" s="131"/>
      <c r="LU12" s="131"/>
      <c r="LV12" s="131"/>
      <c r="LW12" s="131"/>
      <c r="LX12" s="131"/>
      <c r="LY12" s="131"/>
      <c r="LZ12" s="131"/>
      <c r="MA12" s="131"/>
      <c r="MB12" s="131"/>
      <c r="MC12" s="131"/>
      <c r="MD12" s="131"/>
      <c r="ME12" s="131"/>
    </row>
    <row r="13" spans="1:343" s="33" customFormat="1" ht="18" customHeight="1" x14ac:dyDescent="0.2">
      <c r="A13" s="12">
        <v>3</v>
      </c>
      <c r="B13" s="11" t="s">
        <v>197</v>
      </c>
      <c r="C13" s="1">
        <v>8604</v>
      </c>
      <c r="D13" t="s">
        <v>198</v>
      </c>
      <c r="E13" s="1">
        <v>9547</v>
      </c>
      <c r="F13" s="1"/>
      <c r="G13" t="s">
        <v>34</v>
      </c>
      <c r="H13"/>
      <c r="I13" s="1">
        <f t="shared" si="0"/>
        <v>51.400000000000006</v>
      </c>
      <c r="J13" s="12">
        <f>Tabuľka1[[#This Row],[Stĺpec10]]+L14+N14+Tabuľka1[[#This Row],[Stĺpec26]]+Tabuľka1[[#This Row],[Stĺpec126]]+AR14+Tabuľka1[[#This Row],[Stĺpec48]]+Tabuľka1[[#This Row],[Stĺpec57]]+Tabuľka1[[#This Row],[Stĺpec129]]+Tabuľka1[[#This Row],[Stĺpec163]]+Tabuľka1[[#This Row],[Stĺpec154]]+Tabuľka1[[#This Row],[Stĺpec285]]+Tabuľka1[[#This Row],[Stĺpec306]]+Tabuľka1[[#This Row],[Stĺpec293]]+Tabuľka1[[#This Row],[Stĺpec340]]</f>
        <v>53.400000000000006</v>
      </c>
      <c r="K13" s="131">
        <v>3</v>
      </c>
      <c r="L13" s="131"/>
      <c r="M13" s="131"/>
      <c r="N13" s="131"/>
      <c r="O13" s="131"/>
      <c r="P13" s="131"/>
      <c r="Q13" s="131"/>
      <c r="R13" s="131"/>
      <c r="S13" s="131"/>
      <c r="T13" s="131"/>
      <c r="U13" s="131"/>
      <c r="V13" s="131"/>
      <c r="W13" s="131"/>
      <c r="X13" s="131"/>
      <c r="Y13" s="131"/>
      <c r="Z13" s="131"/>
      <c r="AA13" s="131">
        <f>0+3</f>
        <v>3</v>
      </c>
      <c r="AB13" s="131"/>
      <c r="AC13" s="136" t="s">
        <v>241</v>
      </c>
      <c r="AD13" s="131"/>
      <c r="AE13" s="131"/>
      <c r="AF13" s="131"/>
      <c r="AG13" s="136">
        <v>2</v>
      </c>
      <c r="AH13" s="131"/>
      <c r="AI13" s="136" t="s">
        <v>241</v>
      </c>
      <c r="AJ13" s="131"/>
      <c r="AK13" s="131"/>
      <c r="AL13" s="131"/>
      <c r="AM13" s="131"/>
      <c r="AN13" s="131"/>
      <c r="AO13" s="131"/>
      <c r="AP13" s="131"/>
      <c r="AQ13" s="131">
        <v>3</v>
      </c>
      <c r="AR13" s="131"/>
      <c r="AS13" s="131"/>
      <c r="AT13" s="131"/>
      <c r="AU13" s="131"/>
      <c r="AV13" s="131"/>
      <c r="AW13" s="131"/>
      <c r="AX13" s="131"/>
      <c r="AY13" s="131">
        <v>3</v>
      </c>
      <c r="AZ13" s="131"/>
      <c r="BA13" s="131"/>
      <c r="BB13" s="131"/>
      <c r="BC13" s="131"/>
      <c r="BD13" s="131"/>
      <c r="BE13" s="131"/>
      <c r="BF13" s="131"/>
      <c r="BG13" s="131"/>
      <c r="BH13" s="131">
        <v>3</v>
      </c>
      <c r="BI13" s="131">
        <v>3</v>
      </c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6" t="s">
        <v>241</v>
      </c>
      <c r="DD13" s="131">
        <v>1</v>
      </c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>
        <f>3*1.2</f>
        <v>3.5999999999999996</v>
      </c>
      <c r="EQ13" s="136" t="s">
        <v>241</v>
      </c>
      <c r="ER13" s="131"/>
      <c r="ES13" s="131"/>
      <c r="ET13" s="131"/>
      <c r="EU13" s="131"/>
      <c r="EV13" s="131"/>
      <c r="EW13" s="131"/>
      <c r="EX13" s="131"/>
      <c r="EY13" s="131">
        <f>3*1.2</f>
        <v>3.5999999999999996</v>
      </c>
      <c r="EZ13" s="136" t="s">
        <v>241</v>
      </c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>
        <f>3+1.2</f>
        <v>4.2</v>
      </c>
      <c r="HV13" s="131"/>
      <c r="HW13" s="131"/>
      <c r="HX13" s="131"/>
      <c r="HY13" s="131"/>
      <c r="HZ13" s="136" t="s">
        <v>241</v>
      </c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  <c r="IX13" s="131"/>
      <c r="IY13" s="131"/>
      <c r="IZ13" s="131"/>
      <c r="JA13" s="131"/>
      <c r="JB13" s="131"/>
      <c r="JC13" s="131"/>
      <c r="JD13" s="131"/>
      <c r="JE13" s="131"/>
      <c r="JF13" s="131"/>
      <c r="JG13" s="131"/>
      <c r="JH13" s="131"/>
      <c r="JI13" s="131"/>
      <c r="JJ13" s="131"/>
      <c r="JK13" s="131"/>
      <c r="JL13" s="131"/>
      <c r="JM13" s="131">
        <f>2+1</f>
        <v>3</v>
      </c>
      <c r="JN13" s="131"/>
      <c r="JO13" s="131"/>
      <c r="JP13" s="131"/>
      <c r="JQ13" s="131"/>
      <c r="JR13" s="131"/>
      <c r="JS13" s="131"/>
      <c r="JT13" s="131"/>
      <c r="JU13" s="131"/>
      <c r="JV13" s="131"/>
      <c r="JW13" s="131"/>
      <c r="JX13" s="131"/>
      <c r="JY13" s="131"/>
      <c r="JZ13" s="131">
        <f>3+1</f>
        <v>4</v>
      </c>
      <c r="KA13" s="131"/>
      <c r="KB13" s="131"/>
      <c r="KC13" s="131"/>
      <c r="KD13" s="131"/>
      <c r="KE13" s="131"/>
      <c r="KF13" s="131"/>
      <c r="KG13" s="131"/>
      <c r="KH13" s="131"/>
      <c r="KI13" s="131"/>
      <c r="KJ13" s="131"/>
      <c r="KK13" s="131"/>
      <c r="KL13" s="131"/>
      <c r="KM13" s="131">
        <f>1+1</f>
        <v>2</v>
      </c>
      <c r="KN13" s="136" t="s">
        <v>241</v>
      </c>
      <c r="KO13" s="131"/>
      <c r="KP13" s="131"/>
      <c r="KQ13" s="131"/>
      <c r="KR13" s="131"/>
      <c r="KS13" s="131"/>
      <c r="KT13" s="131">
        <v>2</v>
      </c>
      <c r="KU13" s="131">
        <v>1</v>
      </c>
      <c r="KV13" s="131"/>
      <c r="KW13" s="131"/>
      <c r="KX13" s="131"/>
      <c r="KY13" s="131"/>
      <c r="KZ13" s="131"/>
      <c r="LA13" s="131"/>
      <c r="LB13" s="131"/>
      <c r="LC13" s="131"/>
      <c r="LD13" s="131"/>
      <c r="LE13" s="131"/>
      <c r="LF13" s="131"/>
      <c r="LG13" s="131"/>
      <c r="LH13" s="131"/>
      <c r="LI13" s="131"/>
      <c r="LJ13" s="131"/>
      <c r="LK13" s="131"/>
      <c r="LL13" s="131"/>
      <c r="LM13" s="131"/>
      <c r="LN13" s="131"/>
      <c r="LO13" s="131">
        <v>3</v>
      </c>
      <c r="LP13" s="131"/>
      <c r="LQ13" s="131"/>
      <c r="LR13" s="131"/>
      <c r="LS13" s="131"/>
      <c r="LT13" s="131"/>
      <c r="LU13" s="131"/>
      <c r="LV13" s="131"/>
      <c r="LW13" s="131"/>
      <c r="LX13" s="131"/>
      <c r="LY13" s="131">
        <f>3+1</f>
        <v>4</v>
      </c>
      <c r="LZ13" s="131"/>
      <c r="MA13" s="131"/>
      <c r="MB13" s="131"/>
      <c r="MC13" s="131"/>
      <c r="MD13" s="131"/>
      <c r="ME13" s="131"/>
    </row>
    <row r="14" spans="1:343" s="33" customFormat="1" ht="18" customHeight="1" x14ac:dyDescent="0.2">
      <c r="A14" s="12"/>
      <c r="B14" s="11"/>
      <c r="C14" s="1"/>
      <c r="D14" t="s">
        <v>154</v>
      </c>
      <c r="E14" s="1">
        <v>8781</v>
      </c>
      <c r="F14" s="1">
        <v>2010</v>
      </c>
      <c r="G14"/>
      <c r="H14"/>
      <c r="I14" s="1">
        <f t="shared" si="0"/>
        <v>13</v>
      </c>
      <c r="J14" s="12"/>
      <c r="K14" s="131"/>
      <c r="L14" s="131">
        <v>3</v>
      </c>
      <c r="M14" s="131"/>
      <c r="N14" s="131">
        <v>3</v>
      </c>
      <c r="O14" s="131"/>
      <c r="P14" s="131"/>
      <c r="Q14" s="131"/>
      <c r="R14" s="131"/>
      <c r="S14" s="131"/>
      <c r="T14" s="131"/>
      <c r="U14" s="131"/>
      <c r="V14" s="131"/>
      <c r="W14" s="131"/>
      <c r="X14" s="131"/>
      <c r="Y14" s="131"/>
      <c r="Z14" s="131"/>
      <c r="AA14" s="131"/>
      <c r="AB14" s="131"/>
      <c r="AC14" s="131"/>
      <c r="AD14" s="131"/>
      <c r="AE14" s="131"/>
      <c r="AF14" s="131"/>
      <c r="AG14" s="131"/>
      <c r="AH14" s="131"/>
      <c r="AI14" s="131"/>
      <c r="AJ14" s="131"/>
      <c r="AK14" s="131"/>
      <c r="AL14" s="131"/>
      <c r="AM14" s="131"/>
      <c r="AN14" s="131"/>
      <c r="AO14" s="131"/>
      <c r="AP14" s="131"/>
      <c r="AQ14" s="131"/>
      <c r="AR14" s="131">
        <f>3+4</f>
        <v>7</v>
      </c>
      <c r="AS14" s="131"/>
      <c r="AT14" s="131"/>
      <c r="AU14" s="131"/>
      <c r="AV14" s="131"/>
      <c r="AW14" s="131"/>
      <c r="AX14" s="131"/>
      <c r="AY14" s="131"/>
      <c r="AZ14" s="131"/>
      <c r="BA14" s="131"/>
      <c r="BB14" s="131"/>
      <c r="BC14" s="131"/>
      <c r="BD14" s="131"/>
      <c r="BE14" s="131"/>
      <c r="BF14" s="131"/>
      <c r="BG14" s="131"/>
      <c r="BH14" s="131"/>
      <c r="BI14" s="131"/>
      <c r="BJ14" s="131"/>
      <c r="BK14" s="131"/>
      <c r="BL14" s="131"/>
      <c r="BM14" s="131"/>
      <c r="BN14" s="131"/>
      <c r="BO14" s="131"/>
      <c r="BP14" s="131"/>
      <c r="BQ14" s="131"/>
      <c r="BR14" s="131"/>
      <c r="BS14" s="131"/>
      <c r="BT14" s="131"/>
      <c r="BU14" s="131"/>
      <c r="BV14" s="131"/>
      <c r="BW14" s="131"/>
      <c r="BX14" s="131"/>
      <c r="BY14" s="131"/>
      <c r="BZ14" s="131"/>
      <c r="CA14" s="131"/>
      <c r="CB14" s="131"/>
      <c r="CC14" s="131"/>
      <c r="CD14" s="131"/>
      <c r="CE14" s="131"/>
      <c r="CF14" s="131"/>
      <c r="CG14" s="131"/>
      <c r="CH14" s="131"/>
      <c r="CI14" s="131"/>
      <c r="CJ14" s="131"/>
      <c r="CK14" s="131"/>
      <c r="CL14" s="131"/>
      <c r="CM14" s="131"/>
      <c r="CN14" s="131"/>
      <c r="CO14" s="131"/>
      <c r="CP14" s="131"/>
      <c r="CQ14" s="131"/>
      <c r="CR14" s="131"/>
      <c r="CS14" s="131"/>
      <c r="CT14" s="131"/>
      <c r="CU14" s="131"/>
      <c r="CV14" s="131"/>
      <c r="CW14" s="131"/>
      <c r="CX14" s="131"/>
      <c r="CY14" s="131"/>
      <c r="CZ14" s="131"/>
      <c r="DA14" s="131"/>
      <c r="DB14" s="131"/>
      <c r="DC14" s="131"/>
      <c r="DD14" s="131"/>
      <c r="DE14" s="131"/>
      <c r="DF14" s="131"/>
      <c r="DG14" s="131"/>
      <c r="DH14" s="131"/>
      <c r="DI14" s="131"/>
      <c r="DJ14" s="131"/>
      <c r="DK14" s="131"/>
      <c r="DL14" s="131"/>
      <c r="DM14" s="131"/>
      <c r="DN14" s="131"/>
      <c r="DO14" s="131"/>
      <c r="DP14" s="131"/>
      <c r="DQ14" s="131"/>
      <c r="DR14" s="131"/>
      <c r="DS14" s="131"/>
      <c r="DT14" s="131"/>
      <c r="DU14" s="131"/>
      <c r="DV14" s="131"/>
      <c r="DW14" s="131"/>
      <c r="DX14" s="131"/>
      <c r="DY14" s="131"/>
      <c r="DZ14" s="131"/>
      <c r="EA14" s="131"/>
      <c r="EB14" s="131"/>
      <c r="EC14" s="131"/>
      <c r="ED14" s="131"/>
      <c r="EE14" s="131"/>
      <c r="EF14" s="131"/>
      <c r="EG14" s="131"/>
      <c r="EH14" s="131"/>
      <c r="EI14" s="131"/>
      <c r="EJ14" s="131"/>
      <c r="EK14" s="131"/>
      <c r="EL14" s="131"/>
      <c r="EM14" s="131"/>
      <c r="EN14" s="131"/>
      <c r="EO14" s="131"/>
      <c r="EP14" s="131"/>
      <c r="EQ14" s="131"/>
      <c r="ER14" s="131"/>
      <c r="ES14" s="131"/>
      <c r="ET14" s="131"/>
      <c r="EU14" s="131"/>
      <c r="EV14" s="131"/>
      <c r="EW14" s="131"/>
      <c r="EX14" s="131"/>
      <c r="EY14" s="131"/>
      <c r="EZ14" s="131"/>
      <c r="FA14" s="131"/>
      <c r="FB14" s="131"/>
      <c r="FC14" s="131"/>
      <c r="FD14" s="131"/>
      <c r="FE14" s="131"/>
      <c r="FF14" s="131"/>
      <c r="FG14" s="131"/>
      <c r="FH14" s="131"/>
      <c r="FI14" s="131"/>
      <c r="FJ14" s="131"/>
      <c r="FK14" s="131"/>
      <c r="FL14" s="131"/>
      <c r="FM14" s="131"/>
      <c r="FN14" s="131"/>
      <c r="FO14" s="131"/>
      <c r="FP14" s="131"/>
      <c r="FQ14" s="131"/>
      <c r="FR14" s="131"/>
      <c r="FS14" s="131"/>
      <c r="FT14" s="131"/>
      <c r="FU14" s="131"/>
      <c r="FV14" s="131"/>
      <c r="FW14" s="131"/>
      <c r="FX14" s="131"/>
      <c r="FY14" s="131"/>
      <c r="FZ14" s="131"/>
      <c r="GA14" s="131"/>
      <c r="GB14" s="131"/>
      <c r="GC14" s="131"/>
      <c r="GD14" s="131"/>
      <c r="GE14" s="131"/>
      <c r="GF14" s="131"/>
      <c r="GG14" s="131"/>
      <c r="GH14" s="131"/>
      <c r="GI14" s="131"/>
      <c r="GJ14" s="131"/>
      <c r="GK14" s="131"/>
      <c r="GL14" s="131"/>
      <c r="GM14" s="131"/>
      <c r="GN14" s="131"/>
      <c r="GO14" s="131"/>
      <c r="GP14" s="131"/>
      <c r="GQ14" s="131"/>
      <c r="GR14" s="131"/>
      <c r="GS14" s="131"/>
      <c r="GT14" s="131"/>
      <c r="GU14" s="131"/>
      <c r="GV14" s="131"/>
      <c r="GW14" s="131"/>
      <c r="GX14" s="131"/>
      <c r="GY14" s="131"/>
      <c r="GZ14" s="131"/>
      <c r="HA14" s="131"/>
      <c r="HB14" s="131"/>
      <c r="HC14" s="131"/>
      <c r="HD14" s="131"/>
      <c r="HE14" s="131"/>
      <c r="HF14" s="131"/>
      <c r="HG14" s="131"/>
      <c r="HH14" s="131"/>
      <c r="HI14" s="131"/>
      <c r="HJ14" s="131"/>
      <c r="HK14" s="131"/>
      <c r="HL14" s="131"/>
      <c r="HM14" s="131"/>
      <c r="HN14" s="131"/>
      <c r="HO14" s="131"/>
      <c r="HP14" s="131"/>
      <c r="HQ14" s="131"/>
      <c r="HR14" s="131"/>
      <c r="HS14" s="131"/>
      <c r="HT14" s="131"/>
      <c r="HU14" s="131"/>
      <c r="HV14" s="131"/>
      <c r="HW14" s="131"/>
      <c r="HX14" s="131"/>
      <c r="HY14" s="131"/>
      <c r="HZ14" s="131"/>
      <c r="IA14" s="131"/>
      <c r="IB14" s="131"/>
      <c r="IC14" s="131"/>
      <c r="ID14" s="131"/>
      <c r="IE14" s="131"/>
      <c r="IF14" s="131"/>
      <c r="IG14" s="131"/>
      <c r="IH14" s="131"/>
      <c r="II14" s="131"/>
      <c r="IJ14" s="131"/>
      <c r="IK14" s="131"/>
      <c r="IL14" s="131"/>
      <c r="IM14" s="131"/>
      <c r="IN14" s="131"/>
      <c r="IO14" s="131"/>
      <c r="IP14" s="131"/>
      <c r="IQ14" s="131"/>
      <c r="IR14" s="131"/>
      <c r="IS14" s="131"/>
      <c r="IT14" s="131"/>
      <c r="IU14" s="131"/>
      <c r="IV14" s="131"/>
      <c r="IW14" s="131"/>
      <c r="IX14" s="131"/>
      <c r="IY14" s="131"/>
      <c r="IZ14" s="131"/>
      <c r="JA14" s="131"/>
      <c r="JB14" s="131"/>
      <c r="JC14" s="131"/>
      <c r="JD14" s="131"/>
      <c r="JE14" s="131"/>
      <c r="JF14" s="131"/>
      <c r="JG14" s="131"/>
      <c r="JH14" s="119"/>
      <c r="JI14" s="119"/>
      <c r="JJ14" s="119"/>
      <c r="JK14" s="119"/>
      <c r="JL14" s="119"/>
      <c r="JM14" s="119"/>
      <c r="JN14" s="119"/>
      <c r="JO14" s="119"/>
      <c r="JP14" s="131"/>
      <c r="JQ14" s="131"/>
      <c r="JR14" s="131"/>
      <c r="JS14" s="131"/>
      <c r="JT14" s="131"/>
      <c r="JU14" s="131"/>
      <c r="JV14" s="131"/>
      <c r="JW14" s="131"/>
      <c r="JX14" s="131"/>
      <c r="JY14" s="131"/>
      <c r="JZ14" s="131"/>
      <c r="KA14" s="131"/>
      <c r="KB14" s="131"/>
      <c r="KC14" s="131"/>
      <c r="KD14" s="131"/>
      <c r="KE14" s="131"/>
      <c r="KF14" s="131"/>
      <c r="KG14" s="131"/>
      <c r="KH14" s="131"/>
      <c r="KI14" s="131"/>
      <c r="KJ14" s="131"/>
      <c r="KK14" s="131"/>
      <c r="KL14" s="131"/>
      <c r="KM14" s="131"/>
      <c r="KN14" s="131"/>
      <c r="KO14" s="131"/>
      <c r="KP14" s="131"/>
      <c r="KQ14" s="131"/>
      <c r="KR14" s="131"/>
      <c r="KS14" s="131"/>
      <c r="KT14" s="131"/>
      <c r="KU14" s="131"/>
      <c r="KV14" s="119"/>
      <c r="KW14" s="119"/>
      <c r="KX14" s="119"/>
      <c r="KY14" s="119"/>
      <c r="KZ14" s="119"/>
      <c r="LA14" s="119"/>
      <c r="LB14" s="119"/>
      <c r="LC14" s="119"/>
      <c r="LD14" s="119"/>
      <c r="LE14" s="119"/>
      <c r="LF14" s="131"/>
      <c r="LG14" s="131"/>
      <c r="LH14" s="131"/>
      <c r="LI14" s="131"/>
      <c r="LJ14" s="131"/>
      <c r="LK14" s="131"/>
      <c r="LL14" s="131"/>
      <c r="LM14" s="131"/>
      <c r="LN14" s="131"/>
      <c r="LO14" s="131"/>
      <c r="LP14" s="131"/>
      <c r="LQ14" s="131"/>
      <c r="LR14" s="131"/>
      <c r="LS14" s="131"/>
      <c r="LT14" s="131"/>
      <c r="LU14" s="131"/>
      <c r="LV14" s="131"/>
      <c r="LW14" s="131"/>
      <c r="LX14" s="131"/>
      <c r="LY14" s="131"/>
      <c r="LZ14" s="131"/>
      <c r="MA14" s="131"/>
      <c r="MB14" s="131"/>
      <c r="MC14" s="131"/>
      <c r="MD14" s="131"/>
      <c r="ME14" s="131"/>
    </row>
    <row r="15" spans="1:343" s="33" customFormat="1" ht="18" customHeight="1" x14ac:dyDescent="0.2">
      <c r="A15" s="12"/>
      <c r="B15" s="11"/>
      <c r="C15" s="1"/>
      <c r="D15" s="4" t="s">
        <v>457</v>
      </c>
      <c r="E15" s="1">
        <v>10856</v>
      </c>
      <c r="F15" s="1"/>
      <c r="G15"/>
      <c r="H15"/>
      <c r="I15" s="1">
        <f t="shared" si="0"/>
        <v>3</v>
      </c>
      <c r="J15" s="12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  <c r="AT15" s="131"/>
      <c r="AU15" s="131"/>
      <c r="AV15" s="131"/>
      <c r="AW15" s="131"/>
      <c r="AX15" s="131"/>
      <c r="AY15" s="131"/>
      <c r="AZ15" s="131"/>
      <c r="BA15" s="131"/>
      <c r="BB15" s="131"/>
      <c r="BC15" s="131"/>
      <c r="BD15" s="131"/>
      <c r="BE15" s="131"/>
      <c r="BF15" s="131"/>
      <c r="BG15" s="131"/>
      <c r="BH15" s="131"/>
      <c r="BI15" s="131"/>
      <c r="BJ15" s="131"/>
      <c r="BK15" s="131"/>
      <c r="BL15" s="131"/>
      <c r="BM15" s="131"/>
      <c r="BN15" s="131"/>
      <c r="BO15" s="131"/>
      <c r="BP15" s="131"/>
      <c r="BQ15" s="131"/>
      <c r="BR15" s="131"/>
      <c r="BS15" s="131"/>
      <c r="BT15" s="131"/>
      <c r="BU15" s="131"/>
      <c r="BV15" s="131"/>
      <c r="BW15" s="131"/>
      <c r="BX15" s="131"/>
      <c r="BY15" s="131"/>
      <c r="BZ15" s="131"/>
      <c r="CA15" s="131"/>
      <c r="CB15" s="131"/>
      <c r="CC15" s="131"/>
      <c r="CD15" s="131"/>
      <c r="CE15" s="131"/>
      <c r="CF15" s="131"/>
      <c r="CG15" s="131"/>
      <c r="CH15" s="131"/>
      <c r="CI15" s="131"/>
      <c r="CJ15" s="131"/>
      <c r="CK15" s="131"/>
      <c r="CL15" s="131"/>
      <c r="CM15" s="131"/>
      <c r="CN15" s="131"/>
      <c r="CO15" s="131"/>
      <c r="CP15" s="131"/>
      <c r="CQ15" s="131"/>
      <c r="CR15" s="131"/>
      <c r="CS15" s="131"/>
      <c r="CT15" s="131"/>
      <c r="CU15" s="131"/>
      <c r="CV15" s="131"/>
      <c r="CW15" s="131"/>
      <c r="CX15" s="131"/>
      <c r="CY15" s="131"/>
      <c r="CZ15" s="131"/>
      <c r="DA15" s="131"/>
      <c r="DB15" s="131"/>
      <c r="DC15" s="131"/>
      <c r="DD15" s="131"/>
      <c r="DE15" s="131"/>
      <c r="DF15" s="131"/>
      <c r="DG15" s="131"/>
      <c r="DH15" s="131"/>
      <c r="DI15" s="131"/>
      <c r="DJ15" s="131"/>
      <c r="DK15" s="131"/>
      <c r="DL15" s="131"/>
      <c r="DM15" s="131"/>
      <c r="DN15" s="131"/>
      <c r="DO15" s="131"/>
      <c r="DP15" s="131"/>
      <c r="DQ15" s="131"/>
      <c r="DR15" s="131"/>
      <c r="DS15" s="131"/>
      <c r="DT15" s="131"/>
      <c r="DU15" s="131"/>
      <c r="DV15" s="131"/>
      <c r="DW15" s="131"/>
      <c r="DX15" s="131"/>
      <c r="DY15" s="131"/>
      <c r="DZ15" s="131"/>
      <c r="EA15" s="131"/>
      <c r="EB15" s="131"/>
      <c r="EC15" s="131"/>
      <c r="ED15" s="131"/>
      <c r="EE15" s="131"/>
      <c r="EF15" s="131"/>
      <c r="EG15" s="131"/>
      <c r="EH15" s="131"/>
      <c r="EI15" s="131"/>
      <c r="EJ15" s="131"/>
      <c r="EK15" s="131"/>
      <c r="EL15" s="131"/>
      <c r="EM15" s="131"/>
      <c r="EN15" s="131"/>
      <c r="EO15" s="131"/>
      <c r="EP15" s="131"/>
      <c r="EQ15" s="131">
        <v>1</v>
      </c>
      <c r="ER15" s="131"/>
      <c r="ES15" s="131"/>
      <c r="ET15" s="131"/>
      <c r="EU15" s="131"/>
      <c r="EV15" s="131"/>
      <c r="EW15" s="131"/>
      <c r="EX15" s="131"/>
      <c r="EY15" s="131"/>
      <c r="EZ15" s="131">
        <v>2</v>
      </c>
      <c r="FA15" s="131"/>
      <c r="FB15" s="131"/>
      <c r="FC15" s="131"/>
      <c r="FD15" s="131"/>
      <c r="FE15" s="131"/>
      <c r="FF15" s="131"/>
      <c r="FG15" s="131"/>
      <c r="FH15" s="131"/>
      <c r="FI15" s="131" t="s">
        <v>241</v>
      </c>
      <c r="FJ15" s="131" t="s">
        <v>241</v>
      </c>
      <c r="FK15" s="131"/>
      <c r="FL15" s="131"/>
      <c r="FM15" s="131"/>
      <c r="FN15" s="131"/>
      <c r="FO15" s="131"/>
      <c r="FP15" s="131"/>
      <c r="FQ15" s="131" t="s">
        <v>241</v>
      </c>
      <c r="FR15" s="131"/>
      <c r="FS15" s="131"/>
      <c r="FT15" s="131"/>
      <c r="FU15" s="131"/>
      <c r="FV15" s="131"/>
      <c r="FW15" s="131"/>
      <c r="FX15" s="131"/>
      <c r="FY15" s="131"/>
      <c r="FZ15" s="131"/>
      <c r="GA15" s="131"/>
      <c r="GB15" s="131"/>
      <c r="GC15" s="131"/>
      <c r="GD15" s="131"/>
      <c r="GE15" s="131"/>
      <c r="GF15" s="131"/>
      <c r="GG15" s="131"/>
      <c r="GH15" s="131"/>
      <c r="GI15" s="131"/>
      <c r="GJ15" s="131"/>
      <c r="GK15" s="131"/>
      <c r="GL15" s="131"/>
      <c r="GM15" s="131"/>
      <c r="GN15" s="131"/>
      <c r="GO15" s="131"/>
      <c r="GP15" s="131"/>
      <c r="GQ15" s="131"/>
      <c r="GR15" s="131"/>
      <c r="GS15" s="131"/>
      <c r="GT15" s="131"/>
      <c r="GU15" s="131"/>
      <c r="GV15" s="131"/>
      <c r="GW15" s="131"/>
      <c r="GX15" s="131"/>
      <c r="GY15" s="131"/>
      <c r="GZ15" s="131"/>
      <c r="HA15" s="131"/>
      <c r="HB15" s="131"/>
      <c r="HC15" s="131"/>
      <c r="HD15" s="131"/>
      <c r="HE15" s="131"/>
      <c r="HF15" s="131"/>
      <c r="HG15" s="131"/>
      <c r="HH15" s="131"/>
      <c r="HI15" s="131"/>
      <c r="HJ15" s="131"/>
      <c r="HK15" s="131"/>
      <c r="HL15" s="131"/>
      <c r="HM15" s="131"/>
      <c r="HN15" s="131"/>
      <c r="HO15" s="131"/>
      <c r="HP15" s="131"/>
      <c r="HQ15" s="131"/>
      <c r="HR15" s="131"/>
      <c r="HS15" s="131"/>
      <c r="HT15" s="131"/>
      <c r="HU15" s="136" t="s">
        <v>241</v>
      </c>
      <c r="HV15" s="131"/>
      <c r="HW15" s="131"/>
      <c r="HX15" s="131"/>
      <c r="HY15" s="131"/>
      <c r="HZ15" s="136" t="s">
        <v>241</v>
      </c>
      <c r="IA15" s="131"/>
      <c r="IB15" s="131"/>
      <c r="IC15" s="131"/>
      <c r="ID15" s="131"/>
      <c r="IE15" s="131"/>
      <c r="IF15" s="131"/>
      <c r="IG15" s="131"/>
      <c r="IH15" s="131"/>
      <c r="II15" s="131"/>
      <c r="IJ15" s="131"/>
      <c r="IK15" s="131"/>
      <c r="IL15" s="131"/>
      <c r="IM15" s="131"/>
      <c r="IN15" s="131"/>
      <c r="IO15" s="131"/>
      <c r="IP15" s="131"/>
      <c r="IQ15" s="131"/>
      <c r="IR15" s="131"/>
      <c r="IS15" s="131"/>
      <c r="IT15" s="131"/>
      <c r="IU15" s="131"/>
      <c r="IV15" s="131"/>
      <c r="IW15" s="131"/>
      <c r="IX15" s="131"/>
      <c r="IY15" s="131"/>
      <c r="IZ15" s="131"/>
      <c r="JA15" s="131"/>
      <c r="JB15" s="131"/>
      <c r="JC15" s="131"/>
      <c r="JD15" s="131"/>
      <c r="JE15" s="131"/>
      <c r="JF15" s="131"/>
      <c r="JG15" s="131"/>
      <c r="JH15" s="121"/>
      <c r="JI15" s="121"/>
      <c r="JJ15" s="121"/>
      <c r="JK15" s="121"/>
      <c r="JL15" s="121"/>
      <c r="JM15" s="121"/>
      <c r="JN15" s="121"/>
      <c r="JO15" s="121"/>
      <c r="JP15" s="131"/>
      <c r="JQ15" s="131"/>
      <c r="JR15" s="131"/>
      <c r="JS15" s="131"/>
      <c r="JT15" s="131"/>
      <c r="JU15" s="131"/>
      <c r="JV15" s="131"/>
      <c r="JW15" s="131"/>
      <c r="JX15" s="131"/>
      <c r="JY15" s="131"/>
      <c r="JZ15" s="131"/>
      <c r="KA15" s="131"/>
      <c r="KB15" s="131"/>
      <c r="KC15" s="131"/>
      <c r="KD15" s="131"/>
      <c r="KE15" s="131"/>
      <c r="KF15" s="131"/>
      <c r="KG15" s="131"/>
      <c r="KH15" s="131"/>
      <c r="KI15" s="131"/>
      <c r="KJ15" s="131"/>
      <c r="KK15" s="131"/>
      <c r="KL15" s="131"/>
      <c r="KM15" s="131"/>
      <c r="KN15" s="131"/>
      <c r="KO15" s="131"/>
      <c r="KP15" s="131"/>
      <c r="KQ15" s="131"/>
      <c r="KR15" s="131"/>
      <c r="KS15" s="131"/>
      <c r="KT15" s="131"/>
      <c r="KU15" s="131"/>
      <c r="KV15" s="121"/>
      <c r="KW15" s="121"/>
      <c r="KX15" s="121"/>
      <c r="KY15" s="121"/>
      <c r="KZ15" s="121"/>
      <c r="LA15" s="121"/>
      <c r="LB15" s="121"/>
      <c r="LC15" s="121"/>
      <c r="LD15" s="121"/>
      <c r="LE15" s="121"/>
      <c r="LF15" s="131"/>
      <c r="LG15" s="131"/>
      <c r="LH15" s="131"/>
      <c r="LI15" s="131"/>
      <c r="LJ15" s="131"/>
      <c r="LK15" s="131"/>
      <c r="LL15" s="131"/>
      <c r="LM15" s="131"/>
      <c r="LN15" s="131"/>
      <c r="LO15" s="131"/>
      <c r="LP15" s="131"/>
      <c r="LQ15" s="131"/>
      <c r="LR15" s="131"/>
      <c r="LS15" s="131"/>
      <c r="LT15" s="131"/>
      <c r="LU15" s="131"/>
      <c r="LV15" s="131"/>
      <c r="LW15" s="131"/>
      <c r="LX15" s="131"/>
      <c r="LY15" s="131"/>
      <c r="LZ15" s="131"/>
      <c r="MA15" s="131"/>
      <c r="MB15" s="131"/>
      <c r="MC15" s="131"/>
      <c r="MD15" s="131"/>
      <c r="ME15" s="131"/>
    </row>
    <row r="16" spans="1:343" s="33" customFormat="1" ht="18" customHeight="1" x14ac:dyDescent="0.2">
      <c r="A16" s="12">
        <v>4</v>
      </c>
      <c r="B16" s="11" t="s">
        <v>213</v>
      </c>
      <c r="C16" s="1">
        <v>8872</v>
      </c>
      <c r="D16" t="s">
        <v>214</v>
      </c>
      <c r="E16" s="1">
        <v>11400</v>
      </c>
      <c r="F16" s="1"/>
      <c r="G16" t="s">
        <v>34</v>
      </c>
      <c r="H16"/>
      <c r="I16" s="1">
        <f t="shared" ref="I16:I22" si="1">SUM(K16:ME16)</f>
        <v>5</v>
      </c>
      <c r="J16" s="12">
        <v>29</v>
      </c>
      <c r="K16" s="131">
        <v>2</v>
      </c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  <c r="AS16" s="131"/>
      <c r="AT16" s="131"/>
      <c r="AU16" s="131"/>
      <c r="AV16" s="131"/>
      <c r="AW16" s="131"/>
      <c r="AX16" s="131"/>
      <c r="AY16" s="131"/>
      <c r="AZ16" s="131"/>
      <c r="BA16" s="131"/>
      <c r="BB16" s="131"/>
      <c r="BC16" s="131"/>
      <c r="BD16" s="131"/>
      <c r="BE16" s="131"/>
      <c r="BF16" s="131"/>
      <c r="BG16" s="131"/>
      <c r="BH16" s="131"/>
      <c r="BI16" s="131"/>
      <c r="BJ16" s="131"/>
      <c r="BK16" s="131"/>
      <c r="BL16" s="131"/>
      <c r="BM16" s="131"/>
      <c r="BN16" s="131"/>
      <c r="BO16" s="131"/>
      <c r="BP16" s="131"/>
      <c r="BQ16" s="131"/>
      <c r="BR16" s="131"/>
      <c r="BS16" s="131"/>
      <c r="BT16" s="131"/>
      <c r="BU16" s="131"/>
      <c r="BV16" s="131"/>
      <c r="BW16" s="131"/>
      <c r="BX16" s="131"/>
      <c r="BY16" s="131"/>
      <c r="BZ16" s="131"/>
      <c r="CA16" s="131"/>
      <c r="CB16" s="131"/>
      <c r="CC16" s="131"/>
      <c r="CD16" s="131"/>
      <c r="CE16" s="131"/>
      <c r="CF16" s="131"/>
      <c r="CG16" s="131"/>
      <c r="CH16" s="131"/>
      <c r="CI16" s="131"/>
      <c r="CJ16" s="131"/>
      <c r="CK16" s="131"/>
      <c r="CL16" s="131"/>
      <c r="CM16" s="131"/>
      <c r="CN16" s="131"/>
      <c r="CO16" s="131"/>
      <c r="CP16" s="131"/>
      <c r="CQ16" s="131"/>
      <c r="CR16" s="131"/>
      <c r="CS16" s="131"/>
      <c r="CT16" s="131"/>
      <c r="CU16" s="131"/>
      <c r="CV16" s="131"/>
      <c r="CW16" s="131"/>
      <c r="CX16" s="131"/>
      <c r="CY16" s="131"/>
      <c r="CZ16" s="131"/>
      <c r="DA16" s="131"/>
      <c r="DB16" s="131"/>
      <c r="DC16" s="131"/>
      <c r="DD16" s="131"/>
      <c r="DE16" s="131"/>
      <c r="DF16" s="131"/>
      <c r="DG16" s="131"/>
      <c r="DH16" s="131"/>
      <c r="DI16" s="131"/>
      <c r="DJ16" s="131"/>
      <c r="DK16" s="131"/>
      <c r="DL16" s="131"/>
      <c r="DM16" s="131"/>
      <c r="DN16" s="131"/>
      <c r="DO16" s="131"/>
      <c r="DP16" s="131"/>
      <c r="DQ16" s="131"/>
      <c r="DR16" s="131"/>
      <c r="DS16" s="131"/>
      <c r="DT16" s="131"/>
      <c r="DU16" s="131"/>
      <c r="DV16" s="131"/>
      <c r="DW16" s="131"/>
      <c r="DX16" s="131"/>
      <c r="DY16" s="131"/>
      <c r="DZ16" s="131"/>
      <c r="EA16" s="131"/>
      <c r="EB16" s="131"/>
      <c r="EC16" s="131"/>
      <c r="ED16" s="131"/>
      <c r="EE16" s="131"/>
      <c r="EF16" s="131"/>
      <c r="EG16" s="131"/>
      <c r="EH16" s="131"/>
      <c r="EI16" s="131"/>
      <c r="EJ16" s="131"/>
      <c r="EK16" s="131"/>
      <c r="EL16" s="131"/>
      <c r="EM16" s="131"/>
      <c r="EN16" s="131"/>
      <c r="EO16" s="131"/>
      <c r="EP16" s="131"/>
      <c r="EQ16" s="131"/>
      <c r="ER16" s="131"/>
      <c r="ES16" s="131"/>
      <c r="ET16" s="131"/>
      <c r="EU16" s="131"/>
      <c r="EV16" s="131"/>
      <c r="EW16" s="131"/>
      <c r="EX16" s="131"/>
      <c r="EY16" s="131"/>
      <c r="EZ16" s="131"/>
      <c r="FA16" s="131"/>
      <c r="FB16" s="131"/>
      <c r="FC16" s="131"/>
      <c r="FD16" s="131"/>
      <c r="FE16" s="131"/>
      <c r="FF16" s="131"/>
      <c r="FG16" s="131"/>
      <c r="FH16" s="131"/>
      <c r="FI16" s="131"/>
      <c r="FJ16" s="131"/>
      <c r="FK16" s="131"/>
      <c r="FL16" s="131"/>
      <c r="FM16" s="131"/>
      <c r="FN16" s="131"/>
      <c r="FO16" s="131"/>
      <c r="FP16" s="131"/>
      <c r="FQ16" s="131"/>
      <c r="FR16" s="131"/>
      <c r="FS16" s="131"/>
      <c r="FT16" s="131"/>
      <c r="FU16" s="131"/>
      <c r="FV16" s="131"/>
      <c r="FW16" s="131"/>
      <c r="FX16" s="131"/>
      <c r="FY16" s="131"/>
      <c r="FZ16" s="131"/>
      <c r="GA16" s="131"/>
      <c r="GB16" s="131"/>
      <c r="GC16" s="131"/>
      <c r="GD16" s="131"/>
      <c r="GE16" s="131"/>
      <c r="GF16" s="131"/>
      <c r="GG16" s="131"/>
      <c r="GH16" s="131"/>
      <c r="GI16" s="131"/>
      <c r="GJ16" s="131"/>
      <c r="GK16" s="131"/>
      <c r="GL16" s="131"/>
      <c r="GM16" s="131"/>
      <c r="GN16" s="131"/>
      <c r="GO16" s="131"/>
      <c r="GP16" s="131"/>
      <c r="GQ16" s="131"/>
      <c r="GR16" s="131"/>
      <c r="GS16" s="131"/>
      <c r="GT16" s="131"/>
      <c r="GU16" s="131"/>
      <c r="GV16" s="131"/>
      <c r="GW16" s="131"/>
      <c r="GX16" s="131"/>
      <c r="GY16" s="131"/>
      <c r="GZ16" s="131"/>
      <c r="HA16" s="131"/>
      <c r="HB16" s="131"/>
      <c r="HC16" s="131"/>
      <c r="HD16" s="131"/>
      <c r="HE16" s="131"/>
      <c r="HF16" s="131"/>
      <c r="HG16" s="131"/>
      <c r="HH16" s="131"/>
      <c r="HI16" s="131"/>
      <c r="HJ16" s="131"/>
      <c r="HK16" s="131"/>
      <c r="HL16" s="131"/>
      <c r="HM16" s="131"/>
      <c r="HN16" s="131"/>
      <c r="HO16" s="131"/>
      <c r="HP16" s="131"/>
      <c r="HQ16" s="131"/>
      <c r="HR16" s="131"/>
      <c r="HS16" s="131"/>
      <c r="HT16" s="131"/>
      <c r="HU16" s="131"/>
      <c r="HV16" s="131"/>
      <c r="HW16" s="131"/>
      <c r="HX16" s="131"/>
      <c r="HY16" s="131"/>
      <c r="HZ16" s="131"/>
      <c r="IA16" s="131"/>
      <c r="IB16" s="131"/>
      <c r="IC16" s="131"/>
      <c r="ID16" s="131"/>
      <c r="IE16" s="131"/>
      <c r="IF16" s="131"/>
      <c r="IG16" s="131"/>
      <c r="IH16" s="131"/>
      <c r="II16" s="131"/>
      <c r="IJ16" s="131"/>
      <c r="IK16" s="131"/>
      <c r="IL16" s="131"/>
      <c r="IM16" s="131"/>
      <c r="IN16" s="131"/>
      <c r="IO16" s="131"/>
      <c r="IP16" s="131"/>
      <c r="IQ16" s="131"/>
      <c r="IR16" s="131"/>
      <c r="IS16" s="131"/>
      <c r="IT16" s="131"/>
      <c r="IU16" s="131"/>
      <c r="IV16" s="131"/>
      <c r="IW16" s="131"/>
      <c r="IX16" s="131"/>
      <c r="IY16" s="131"/>
      <c r="IZ16" s="131"/>
      <c r="JA16" s="131"/>
      <c r="JB16" s="131"/>
      <c r="JC16" s="131"/>
      <c r="JD16" s="131"/>
      <c r="JE16" s="131"/>
      <c r="JF16" s="131"/>
      <c r="JG16" s="131"/>
      <c r="JH16" s="131"/>
      <c r="JI16" s="131"/>
      <c r="JJ16" s="131"/>
      <c r="JK16" s="131"/>
      <c r="JL16" s="131"/>
      <c r="JM16" s="131"/>
      <c r="JN16" s="131"/>
      <c r="JO16" s="131"/>
      <c r="JP16" s="131"/>
      <c r="JQ16" s="131"/>
      <c r="JR16" s="131"/>
      <c r="JS16" s="131"/>
      <c r="JT16" s="131"/>
      <c r="JU16" s="131"/>
      <c r="JV16" s="131"/>
      <c r="JW16" s="131"/>
      <c r="JX16" s="131"/>
      <c r="JY16" s="131"/>
      <c r="JZ16" s="131"/>
      <c r="KA16" s="131"/>
      <c r="KB16" s="131"/>
      <c r="KC16" s="131"/>
      <c r="KD16" s="131"/>
      <c r="KE16" s="131"/>
      <c r="KF16" s="131"/>
      <c r="KG16" s="131"/>
      <c r="KH16" s="131"/>
      <c r="KI16" s="131"/>
      <c r="KJ16" s="131"/>
      <c r="KK16" s="131"/>
      <c r="KL16" s="131"/>
      <c r="KM16" s="131"/>
      <c r="KN16" s="131"/>
      <c r="KO16" s="131"/>
      <c r="KP16" s="131"/>
      <c r="KQ16" s="131"/>
      <c r="KR16" s="131"/>
      <c r="KS16" s="131"/>
      <c r="KT16" s="131"/>
      <c r="KU16" s="131"/>
      <c r="KV16" s="131"/>
      <c r="KW16" s="131"/>
      <c r="KX16" s="131"/>
      <c r="KY16" s="131"/>
      <c r="KZ16" s="131"/>
      <c r="LA16" s="131"/>
      <c r="LB16" s="131"/>
      <c r="LC16" s="131"/>
      <c r="LD16" s="131"/>
      <c r="LE16" s="131"/>
      <c r="LF16" s="131"/>
      <c r="LG16" s="131"/>
      <c r="LH16" s="131"/>
      <c r="LI16" s="131"/>
      <c r="LJ16" s="131"/>
      <c r="LK16" s="131"/>
      <c r="LL16" s="131"/>
      <c r="LM16" s="131">
        <v>3</v>
      </c>
      <c r="LN16" s="131"/>
      <c r="LO16" s="131"/>
      <c r="LP16" s="131"/>
      <c r="LQ16" s="131"/>
      <c r="LR16" s="131"/>
      <c r="LS16" s="131"/>
      <c r="LT16" s="131"/>
      <c r="LU16" s="131"/>
      <c r="LV16" s="131"/>
      <c r="LW16" s="131"/>
      <c r="LX16" s="131"/>
      <c r="LY16" s="131"/>
      <c r="LZ16" s="131"/>
      <c r="MA16" s="131"/>
      <c r="MB16" s="131"/>
      <c r="MC16" s="131"/>
      <c r="MD16" s="131"/>
      <c r="ME16" s="131"/>
    </row>
    <row r="17" spans="1:343" s="33" customFormat="1" ht="18" customHeight="1" x14ac:dyDescent="0.2">
      <c r="A17" s="12"/>
      <c r="B17" s="11"/>
      <c r="C17" s="1"/>
      <c r="D17" s="4" t="s">
        <v>248</v>
      </c>
      <c r="E17" s="1">
        <v>11678</v>
      </c>
      <c r="F17" s="1"/>
      <c r="G17"/>
      <c r="H17"/>
      <c r="I17" s="1">
        <f t="shared" si="1"/>
        <v>1</v>
      </c>
      <c r="J17" s="12"/>
      <c r="K17" s="131">
        <v>1</v>
      </c>
      <c r="L17" s="131"/>
      <c r="M17" s="131"/>
      <c r="N17" s="131"/>
      <c r="O17" s="131"/>
      <c r="P17" s="131"/>
      <c r="Q17" s="131"/>
      <c r="R17" s="136" t="s">
        <v>241</v>
      </c>
      <c r="S17" s="131"/>
      <c r="T17" s="131"/>
      <c r="U17" s="131"/>
      <c r="V17" s="131"/>
      <c r="W17" s="131"/>
      <c r="X17" s="131"/>
      <c r="Y17" s="131"/>
      <c r="Z17" s="131"/>
      <c r="AA17" s="131"/>
      <c r="AB17" s="131"/>
      <c r="AC17" s="131"/>
      <c r="AD17" s="131"/>
      <c r="AE17" s="131"/>
      <c r="AF17" s="131"/>
      <c r="AG17" s="131"/>
      <c r="AH17" s="131"/>
      <c r="AI17" s="131"/>
      <c r="AJ17" s="131"/>
      <c r="AK17" s="131"/>
      <c r="AL17" s="131"/>
      <c r="AM17" s="131"/>
      <c r="AN17" s="131"/>
      <c r="AO17" s="131"/>
      <c r="AP17" s="131"/>
      <c r="AQ17" s="131"/>
      <c r="AR17" s="131"/>
      <c r="AS17" s="131"/>
      <c r="AT17" s="131"/>
      <c r="AU17" s="131"/>
      <c r="AV17" s="131"/>
      <c r="AW17" s="131"/>
      <c r="AX17" s="131"/>
      <c r="AY17" s="131"/>
      <c r="AZ17" s="131"/>
      <c r="BA17" s="131"/>
      <c r="BB17" s="131"/>
      <c r="BC17" s="131"/>
      <c r="BD17" s="131"/>
      <c r="BE17" s="131"/>
      <c r="BF17" s="131"/>
      <c r="BG17" s="131"/>
      <c r="BH17" s="131"/>
      <c r="BI17" s="131"/>
      <c r="BJ17" s="131"/>
      <c r="BK17" s="131"/>
      <c r="BL17" s="131"/>
      <c r="BM17" s="131"/>
      <c r="BN17" s="131"/>
      <c r="BO17" s="131"/>
      <c r="BP17" s="131"/>
      <c r="BQ17" s="131"/>
      <c r="BR17" s="131"/>
      <c r="BS17" s="131"/>
      <c r="BT17" s="131"/>
      <c r="BU17" s="131"/>
      <c r="BV17" s="131"/>
      <c r="BW17" s="131"/>
      <c r="BX17" s="131"/>
      <c r="BY17" s="131"/>
      <c r="BZ17" s="131"/>
      <c r="CA17" s="131"/>
      <c r="CB17" s="131"/>
      <c r="CC17" s="131"/>
      <c r="CD17" s="131"/>
      <c r="CE17" s="131"/>
      <c r="CF17" s="131"/>
      <c r="CG17" s="131"/>
      <c r="CH17" s="131"/>
      <c r="CI17" s="131"/>
      <c r="CJ17" s="131"/>
      <c r="CK17" s="131"/>
      <c r="CL17" s="131"/>
      <c r="CM17" s="131"/>
      <c r="CN17" s="131"/>
      <c r="CO17" s="131"/>
      <c r="CP17" s="131"/>
      <c r="CQ17" s="131"/>
      <c r="CR17" s="131"/>
      <c r="CS17" s="131"/>
      <c r="CT17" s="131"/>
      <c r="CU17" s="131"/>
      <c r="CV17" s="131"/>
      <c r="CW17" s="131"/>
      <c r="CX17" s="131"/>
      <c r="CY17" s="131"/>
      <c r="CZ17" s="131"/>
      <c r="DA17" s="131"/>
      <c r="DB17" s="131"/>
      <c r="DC17" s="131"/>
      <c r="DD17" s="131"/>
      <c r="DE17" s="131"/>
      <c r="DF17" s="131"/>
      <c r="DG17" s="131"/>
      <c r="DH17" s="131"/>
      <c r="DI17" s="131"/>
      <c r="DJ17" s="131"/>
      <c r="DK17" s="131"/>
      <c r="DL17" s="131"/>
      <c r="DM17" s="131"/>
      <c r="DN17" s="131"/>
      <c r="DO17" s="131"/>
      <c r="DP17" s="131"/>
      <c r="DQ17" s="131"/>
      <c r="DR17" s="131"/>
      <c r="DS17" s="131"/>
      <c r="DT17" s="131"/>
      <c r="DU17" s="131"/>
      <c r="DV17" s="131"/>
      <c r="DW17" s="131"/>
      <c r="DX17" s="131"/>
      <c r="DY17" s="131"/>
      <c r="DZ17" s="131"/>
      <c r="EA17" s="131"/>
      <c r="EB17" s="131"/>
      <c r="EC17" s="131"/>
      <c r="ED17" s="131"/>
      <c r="EE17" s="131"/>
      <c r="EF17" s="131"/>
      <c r="EG17" s="131"/>
      <c r="EH17" s="131"/>
      <c r="EI17" s="131"/>
      <c r="EJ17" s="131"/>
      <c r="EK17" s="131"/>
      <c r="EL17" s="131"/>
      <c r="EM17" s="131"/>
      <c r="EN17" s="131"/>
      <c r="EO17" s="131"/>
      <c r="EP17" s="131"/>
      <c r="EQ17" s="131"/>
      <c r="ER17" s="131"/>
      <c r="ES17" s="131"/>
      <c r="ET17" s="131"/>
      <c r="EU17" s="131"/>
      <c r="EV17" s="131"/>
      <c r="EW17" s="131"/>
      <c r="EX17" s="131"/>
      <c r="EY17" s="131"/>
      <c r="EZ17" s="131"/>
      <c r="FA17" s="131"/>
      <c r="FB17" s="131"/>
      <c r="FC17" s="131"/>
      <c r="FD17" s="131"/>
      <c r="FE17" s="131"/>
      <c r="FF17" s="131"/>
      <c r="FG17" s="131"/>
      <c r="FH17" s="131"/>
      <c r="FI17" s="131"/>
      <c r="FJ17" s="131"/>
      <c r="FK17" s="131"/>
      <c r="FL17" s="131"/>
      <c r="FM17" s="131"/>
      <c r="FN17" s="131"/>
      <c r="FO17" s="131"/>
      <c r="FP17" s="131"/>
      <c r="FQ17" s="131"/>
      <c r="FR17" s="131"/>
      <c r="FS17" s="131"/>
      <c r="FT17" s="131"/>
      <c r="FU17" s="131"/>
      <c r="FV17" s="131"/>
      <c r="FW17" s="131"/>
      <c r="FX17" s="131"/>
      <c r="FY17" s="131"/>
      <c r="FZ17" s="131"/>
      <c r="GA17" s="131"/>
      <c r="GB17" s="131"/>
      <c r="GC17" s="131"/>
      <c r="GD17" s="131"/>
      <c r="GE17" s="131"/>
      <c r="GF17" s="131"/>
      <c r="GG17" s="131"/>
      <c r="GH17" s="131"/>
      <c r="GI17" s="131"/>
      <c r="GJ17" s="131"/>
      <c r="GK17" s="131"/>
      <c r="GL17" s="131"/>
      <c r="GM17" s="131"/>
      <c r="GN17" s="131"/>
      <c r="GO17" s="131"/>
      <c r="GP17" s="131"/>
      <c r="GQ17" s="131"/>
      <c r="GR17" s="131"/>
      <c r="GS17" s="131"/>
      <c r="GT17" s="131"/>
      <c r="GU17" s="131"/>
      <c r="GV17" s="131"/>
      <c r="GW17" s="131"/>
      <c r="GX17" s="131"/>
      <c r="GY17" s="131"/>
      <c r="GZ17" s="131"/>
      <c r="HA17" s="131"/>
      <c r="HB17" s="131"/>
      <c r="HC17" s="131"/>
      <c r="HD17" s="131"/>
      <c r="HE17" s="131"/>
      <c r="HF17" s="131"/>
      <c r="HG17" s="131"/>
      <c r="HH17" s="131"/>
      <c r="HI17" s="131"/>
      <c r="HJ17" s="131"/>
      <c r="HK17" s="131"/>
      <c r="HL17" s="131"/>
      <c r="HM17" s="131"/>
      <c r="HN17" s="131"/>
      <c r="HO17" s="131"/>
      <c r="HP17" s="131"/>
      <c r="HQ17" s="131"/>
      <c r="HR17" s="131"/>
      <c r="HS17" s="131"/>
      <c r="HT17" s="131"/>
      <c r="HU17" s="131"/>
      <c r="HV17" s="131"/>
      <c r="HW17" s="131"/>
      <c r="HX17" s="131"/>
      <c r="HY17" s="131"/>
      <c r="HZ17" s="131"/>
      <c r="IA17" s="131"/>
      <c r="IB17" s="131"/>
      <c r="IC17" s="131"/>
      <c r="ID17" s="131"/>
      <c r="IE17" s="131"/>
      <c r="IF17" s="131"/>
      <c r="IG17" s="131"/>
      <c r="IH17" s="131"/>
      <c r="II17" s="131"/>
      <c r="IJ17" s="131"/>
      <c r="IK17" s="131"/>
      <c r="IL17" s="131"/>
      <c r="IM17" s="131"/>
      <c r="IN17" s="131"/>
      <c r="IO17" s="131"/>
      <c r="IP17" s="131"/>
      <c r="IQ17" s="131"/>
      <c r="IR17" s="131"/>
      <c r="IS17" s="131"/>
      <c r="IT17" s="131"/>
      <c r="IU17" s="131"/>
      <c r="IV17" s="131"/>
      <c r="IW17" s="131"/>
      <c r="IX17" s="131"/>
      <c r="IY17" s="131"/>
      <c r="IZ17" s="131"/>
      <c r="JA17" s="131"/>
      <c r="JB17" s="131"/>
      <c r="JC17" s="131"/>
      <c r="JD17" s="131"/>
      <c r="JE17" s="131"/>
      <c r="JF17" s="131"/>
      <c r="JG17" s="131"/>
      <c r="JH17" s="131"/>
      <c r="JI17" s="131"/>
      <c r="JJ17" s="131"/>
      <c r="JK17" s="131"/>
      <c r="JL17" s="131"/>
      <c r="JM17" s="131"/>
      <c r="JN17" s="131"/>
      <c r="JO17" s="131"/>
      <c r="JP17" s="131"/>
      <c r="JQ17" s="131"/>
      <c r="JR17" s="131"/>
      <c r="JS17" s="131"/>
      <c r="JT17" s="131"/>
      <c r="JU17" s="131"/>
      <c r="JV17" s="131"/>
      <c r="JW17" s="131"/>
      <c r="JX17" s="131"/>
      <c r="JY17" s="131"/>
      <c r="JZ17" s="131"/>
      <c r="KA17" s="131"/>
      <c r="KB17" s="131"/>
      <c r="KC17" s="131"/>
      <c r="KD17" s="131"/>
      <c r="KE17" s="131"/>
      <c r="KF17" s="131"/>
      <c r="KG17" s="131"/>
      <c r="KH17" s="131"/>
      <c r="KI17" s="131"/>
      <c r="KJ17" s="131"/>
      <c r="KK17" s="131"/>
      <c r="KL17" s="131"/>
      <c r="KM17" s="131"/>
      <c r="KN17" s="131"/>
      <c r="KO17" s="131"/>
      <c r="KP17" s="131"/>
      <c r="KQ17" s="131"/>
      <c r="KR17" s="131"/>
      <c r="KS17" s="131"/>
      <c r="KT17" s="131"/>
      <c r="KU17" s="131"/>
      <c r="KV17" s="131"/>
      <c r="KW17" s="131"/>
      <c r="KX17" s="131"/>
      <c r="KY17" s="131"/>
      <c r="KZ17" s="131"/>
      <c r="LA17" s="131"/>
      <c r="LB17" s="131"/>
      <c r="LC17" s="131"/>
      <c r="LD17" s="131"/>
      <c r="LE17" s="131"/>
      <c r="LF17" s="131"/>
      <c r="LG17" s="131"/>
      <c r="LH17" s="131"/>
      <c r="LI17" s="131"/>
      <c r="LJ17" s="131"/>
      <c r="LK17" s="131"/>
      <c r="LL17" s="131"/>
      <c r="LM17" s="131"/>
      <c r="LN17" s="131"/>
      <c r="LO17" s="131"/>
      <c r="LP17" s="131"/>
      <c r="LQ17" s="131"/>
      <c r="LR17" s="131"/>
      <c r="LS17" s="131"/>
      <c r="LT17" s="131"/>
      <c r="LU17" s="131"/>
      <c r="LV17" s="131"/>
      <c r="LW17" s="131"/>
      <c r="LX17" s="131"/>
      <c r="LY17" s="131"/>
      <c r="LZ17" s="131"/>
      <c r="MA17" s="131"/>
      <c r="MB17" s="131"/>
      <c r="MC17" s="131"/>
      <c r="MD17" s="131"/>
      <c r="ME17" s="131"/>
    </row>
    <row r="18" spans="1:343" s="33" customFormat="1" ht="18" customHeight="1" x14ac:dyDescent="0.2">
      <c r="A18" s="12"/>
      <c r="B18" s="11"/>
      <c r="C18" s="1"/>
      <c r="D18" s="4" t="s">
        <v>331</v>
      </c>
      <c r="E18" s="1">
        <v>11848</v>
      </c>
      <c r="F18" s="1"/>
      <c r="G18"/>
      <c r="H18"/>
      <c r="I18" s="1">
        <f t="shared" si="1"/>
        <v>4</v>
      </c>
      <c r="J18" s="12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  <c r="AO18" s="131"/>
      <c r="AP18" s="131"/>
      <c r="AQ18" s="131">
        <v>2</v>
      </c>
      <c r="AR18" s="131"/>
      <c r="AS18" s="131"/>
      <c r="AT18" s="131"/>
      <c r="AU18" s="131"/>
      <c r="AV18" s="131"/>
      <c r="AW18" s="131"/>
      <c r="AX18" s="131"/>
      <c r="AY18" s="131">
        <v>2</v>
      </c>
      <c r="AZ18" s="131"/>
      <c r="BA18" s="131"/>
      <c r="BB18" s="131"/>
      <c r="BC18" s="131"/>
      <c r="BD18" s="131"/>
      <c r="BE18" s="131"/>
      <c r="BF18" s="131"/>
      <c r="BG18" s="131"/>
      <c r="BH18" s="136" t="s">
        <v>241</v>
      </c>
      <c r="BI18" s="131"/>
      <c r="BJ18" s="131"/>
      <c r="BK18" s="131"/>
      <c r="BL18" s="131"/>
      <c r="BM18" s="131"/>
      <c r="BN18" s="131"/>
      <c r="BO18" s="131"/>
      <c r="BP18" s="131"/>
      <c r="BQ18" s="131"/>
      <c r="BR18" s="131"/>
      <c r="BS18" s="131"/>
      <c r="BT18" s="131"/>
      <c r="BU18" s="131"/>
      <c r="BV18" s="131"/>
      <c r="BW18" s="131"/>
      <c r="BX18" s="131"/>
      <c r="BY18" s="131"/>
      <c r="BZ18" s="131"/>
      <c r="CA18" s="131"/>
      <c r="CB18" s="131"/>
      <c r="CC18" s="131"/>
      <c r="CD18" s="131"/>
      <c r="CE18" s="131"/>
      <c r="CF18" s="131"/>
      <c r="CG18" s="131"/>
      <c r="CH18" s="131"/>
      <c r="CI18" s="131"/>
      <c r="CJ18" s="131"/>
      <c r="CK18" s="131"/>
      <c r="CL18" s="131"/>
      <c r="CM18" s="131"/>
      <c r="CN18" s="131"/>
      <c r="CO18" s="131"/>
      <c r="CP18" s="131"/>
      <c r="CQ18" s="131"/>
      <c r="CR18" s="131"/>
      <c r="CS18" s="131"/>
      <c r="CT18" s="131"/>
      <c r="CU18" s="131"/>
      <c r="CV18" s="131"/>
      <c r="CW18" s="131"/>
      <c r="CX18" s="131"/>
      <c r="CY18" s="131"/>
      <c r="CZ18" s="131"/>
      <c r="DA18" s="131"/>
      <c r="DB18" s="131"/>
      <c r="DC18" s="131"/>
      <c r="DD18" s="131"/>
      <c r="DE18" s="131"/>
      <c r="DF18" s="131"/>
      <c r="DG18" s="131"/>
      <c r="DH18" s="131"/>
      <c r="DI18" s="131"/>
      <c r="DJ18" s="131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1"/>
      <c r="EV18" s="131"/>
      <c r="EW18" s="131"/>
      <c r="EX18" s="131"/>
      <c r="EY18" s="131"/>
      <c r="EZ18" s="131"/>
      <c r="FA18" s="131"/>
      <c r="FB18" s="131"/>
      <c r="FC18" s="131"/>
      <c r="FD18" s="131"/>
      <c r="FE18" s="131"/>
      <c r="FF18" s="131"/>
      <c r="FG18" s="131"/>
      <c r="FH18" s="131"/>
      <c r="FI18" s="131"/>
      <c r="FJ18" s="131"/>
      <c r="FK18" s="131"/>
      <c r="FL18" s="131"/>
      <c r="FM18" s="131"/>
      <c r="FN18" s="131"/>
      <c r="FO18" s="131"/>
      <c r="FP18" s="131"/>
      <c r="FQ18" s="131"/>
      <c r="FR18" s="131"/>
      <c r="FS18" s="131"/>
      <c r="FT18" s="131"/>
      <c r="FU18" s="131"/>
      <c r="FV18" s="131"/>
      <c r="FW18" s="131"/>
      <c r="FX18" s="131"/>
      <c r="FY18" s="131"/>
      <c r="FZ18" s="131"/>
      <c r="GA18" s="131"/>
      <c r="GB18" s="131"/>
      <c r="GC18" s="131"/>
      <c r="GD18" s="131"/>
      <c r="GE18" s="131"/>
      <c r="GF18" s="131"/>
      <c r="GG18" s="131"/>
      <c r="GH18" s="131"/>
      <c r="GI18" s="131"/>
      <c r="GJ18" s="131"/>
      <c r="GK18" s="131"/>
      <c r="GL18" s="131"/>
      <c r="GM18" s="131"/>
      <c r="GN18" s="131"/>
      <c r="GO18" s="131"/>
      <c r="GP18" s="131"/>
      <c r="GQ18" s="131"/>
      <c r="GR18" s="131"/>
      <c r="GS18" s="131"/>
      <c r="GT18" s="131"/>
      <c r="GU18" s="131"/>
      <c r="GV18" s="131"/>
      <c r="GW18" s="131"/>
      <c r="GX18" s="131"/>
      <c r="GY18" s="131"/>
      <c r="GZ18" s="131"/>
      <c r="HA18" s="131"/>
      <c r="HB18" s="131"/>
      <c r="HC18" s="131"/>
      <c r="HD18" s="131"/>
      <c r="HE18" s="131"/>
      <c r="HF18" s="131"/>
      <c r="HG18" s="131"/>
      <c r="HH18" s="131"/>
      <c r="HI18" s="131"/>
      <c r="HJ18" s="131"/>
      <c r="HK18" s="131"/>
      <c r="HL18" s="131"/>
      <c r="HM18" s="131"/>
      <c r="HN18" s="131"/>
      <c r="HO18" s="131"/>
      <c r="HP18" s="131"/>
      <c r="HQ18" s="131"/>
      <c r="HR18" s="131"/>
      <c r="HS18" s="131"/>
      <c r="HT18" s="131"/>
      <c r="HU18" s="131"/>
      <c r="HV18" s="131"/>
      <c r="HW18" s="131"/>
      <c r="HX18" s="131"/>
      <c r="HY18" s="131"/>
      <c r="HZ18" s="131"/>
      <c r="IA18" s="131"/>
      <c r="IB18" s="131"/>
      <c r="IC18" s="131"/>
      <c r="ID18" s="131"/>
      <c r="IE18" s="131"/>
      <c r="IF18" s="131"/>
      <c r="IG18" s="131"/>
      <c r="IH18" s="131"/>
      <c r="II18" s="131"/>
      <c r="IJ18" s="131"/>
      <c r="IK18" s="131"/>
      <c r="IL18" s="131"/>
      <c r="IM18" s="131"/>
      <c r="IN18" s="131"/>
      <c r="IO18" s="131"/>
      <c r="IP18" s="131"/>
      <c r="IQ18" s="131"/>
      <c r="IR18" s="131"/>
      <c r="IS18" s="131"/>
      <c r="IT18" s="131"/>
      <c r="IU18" s="131"/>
      <c r="IV18" s="131"/>
      <c r="IW18" s="131"/>
      <c r="IX18" s="131"/>
      <c r="IY18" s="131"/>
      <c r="IZ18" s="131"/>
      <c r="JA18" s="131"/>
      <c r="JB18" s="131"/>
      <c r="JC18" s="131"/>
      <c r="JD18" s="131"/>
      <c r="JE18" s="131"/>
      <c r="JF18" s="131"/>
      <c r="JG18" s="131"/>
      <c r="JH18" s="131"/>
      <c r="JI18" s="131"/>
      <c r="JJ18" s="131"/>
      <c r="JK18" s="131"/>
      <c r="JL18" s="131"/>
      <c r="JM18" s="131"/>
      <c r="JN18" s="131"/>
      <c r="JO18" s="131"/>
      <c r="JP18" s="131"/>
      <c r="JQ18" s="131"/>
      <c r="JR18" s="131"/>
      <c r="JS18" s="131"/>
      <c r="JT18" s="131"/>
      <c r="JU18" s="131"/>
      <c r="JV18" s="131"/>
      <c r="JW18" s="131"/>
      <c r="JX18" s="131"/>
      <c r="JY18" s="131"/>
      <c r="JZ18" s="131"/>
      <c r="KA18" s="131"/>
      <c r="KB18" s="131"/>
      <c r="KC18" s="131"/>
      <c r="KD18" s="131"/>
      <c r="KE18" s="131"/>
      <c r="KF18" s="131"/>
      <c r="KG18" s="131"/>
      <c r="KH18" s="131"/>
      <c r="KI18" s="131"/>
      <c r="KJ18" s="131"/>
      <c r="KK18" s="131"/>
      <c r="KL18" s="131"/>
      <c r="KM18" s="131"/>
      <c r="KN18" s="131"/>
      <c r="KO18" s="131"/>
      <c r="KP18" s="131"/>
      <c r="KQ18" s="131"/>
      <c r="KR18" s="131"/>
      <c r="KS18" s="131"/>
      <c r="KT18" s="131"/>
      <c r="KU18" s="131"/>
      <c r="KV18" s="131"/>
      <c r="KW18" s="131"/>
      <c r="KX18" s="131"/>
      <c r="KY18" s="131"/>
      <c r="KZ18" s="131"/>
      <c r="LA18" s="131"/>
      <c r="LB18" s="131"/>
      <c r="LC18" s="131"/>
      <c r="LD18" s="131"/>
      <c r="LE18" s="131"/>
      <c r="LF18" s="131"/>
      <c r="LG18" s="131"/>
      <c r="LH18" s="131"/>
      <c r="LI18" s="131"/>
      <c r="LJ18" s="131"/>
      <c r="LK18" s="131"/>
      <c r="LL18" s="131"/>
      <c r="LM18" s="131"/>
      <c r="LN18" s="131"/>
      <c r="LO18" s="131"/>
      <c r="LP18" s="131"/>
      <c r="LQ18" s="131"/>
      <c r="LR18" s="131"/>
      <c r="LS18" s="131"/>
      <c r="LT18" s="131"/>
      <c r="LU18" s="131"/>
      <c r="LV18" s="131"/>
      <c r="LW18" s="131"/>
      <c r="LX18" s="131"/>
      <c r="LY18" s="131"/>
      <c r="LZ18" s="131"/>
      <c r="MA18" s="131"/>
      <c r="MB18" s="131"/>
      <c r="MC18" s="131"/>
      <c r="MD18" s="131"/>
      <c r="ME18" s="131"/>
    </row>
    <row r="19" spans="1:343" s="33" customFormat="1" ht="18" customHeight="1" x14ac:dyDescent="0.2">
      <c r="A19" s="12"/>
      <c r="B19" s="11"/>
      <c r="C19" s="1"/>
      <c r="D19" s="4" t="s">
        <v>425</v>
      </c>
      <c r="E19" s="1">
        <v>11986</v>
      </c>
      <c r="F19" s="1">
        <v>2018</v>
      </c>
      <c r="G19"/>
      <c r="H19"/>
      <c r="I19" s="1">
        <f t="shared" si="1"/>
        <v>0</v>
      </c>
      <c r="J19" s="12"/>
      <c r="K19" s="131"/>
      <c r="L19" s="131"/>
      <c r="M19" s="131"/>
      <c r="N19" s="131"/>
      <c r="O19" s="131"/>
      <c r="P19" s="131"/>
      <c r="Q19" s="131"/>
      <c r="R19" s="131"/>
      <c r="S19" s="131"/>
      <c r="T19" s="131"/>
      <c r="U19" s="131"/>
      <c r="V19" s="131"/>
      <c r="W19" s="131"/>
      <c r="X19" s="131"/>
      <c r="Y19" s="131"/>
      <c r="Z19" s="131"/>
      <c r="AA19" s="131"/>
      <c r="AB19" s="131"/>
      <c r="AC19" s="131"/>
      <c r="AD19" s="131"/>
      <c r="AE19" s="131"/>
      <c r="AF19" s="131"/>
      <c r="AG19" s="131"/>
      <c r="AH19" s="131"/>
      <c r="AI19" s="131"/>
      <c r="AJ19" s="131"/>
      <c r="AK19" s="131"/>
      <c r="AL19" s="131"/>
      <c r="AM19" s="131"/>
      <c r="AN19" s="131"/>
      <c r="AO19" s="131"/>
      <c r="AP19" s="131"/>
      <c r="AQ19" s="131"/>
      <c r="AR19" s="131"/>
      <c r="AS19" s="131"/>
      <c r="AT19" s="131"/>
      <c r="AU19" s="131"/>
      <c r="AV19" s="131"/>
      <c r="AW19" s="131"/>
      <c r="AX19" s="131"/>
      <c r="AY19" s="131"/>
      <c r="AZ19" s="131"/>
      <c r="BA19" s="131"/>
      <c r="BB19" s="131"/>
      <c r="BC19" s="131"/>
      <c r="BD19" s="131"/>
      <c r="BE19" s="131"/>
      <c r="BF19" s="131"/>
      <c r="BG19" s="131"/>
      <c r="BH19" s="136"/>
      <c r="BI19" s="131"/>
      <c r="BJ19" s="131"/>
      <c r="BK19" s="131"/>
      <c r="BL19" s="131"/>
      <c r="BM19" s="131"/>
      <c r="BN19" s="131"/>
      <c r="BO19" s="131"/>
      <c r="BP19" s="131"/>
      <c r="BQ19" s="131"/>
      <c r="BR19" s="131"/>
      <c r="BS19" s="131"/>
      <c r="BT19" s="131"/>
      <c r="BU19" s="131"/>
      <c r="BV19" s="131"/>
      <c r="BW19" s="131"/>
      <c r="BX19" s="131"/>
      <c r="BY19" s="131"/>
      <c r="BZ19" s="131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1"/>
      <c r="CU19" s="131"/>
      <c r="CV19" s="131"/>
      <c r="CW19" s="131"/>
      <c r="CX19" s="131"/>
      <c r="CY19" s="131"/>
      <c r="CZ19" s="131"/>
      <c r="DA19" s="131"/>
      <c r="DB19" s="131"/>
      <c r="DC19" s="136" t="s">
        <v>241</v>
      </c>
      <c r="DD19" s="131"/>
      <c r="DE19" s="131"/>
      <c r="DF19" s="131"/>
      <c r="DG19" s="131"/>
      <c r="DH19" s="131"/>
      <c r="DI19" s="131"/>
      <c r="DJ19" s="131"/>
      <c r="DK19" s="131"/>
      <c r="DL19" s="131"/>
      <c r="DM19" s="131"/>
      <c r="DN19" s="131"/>
      <c r="DO19" s="131"/>
      <c r="DP19" s="131"/>
      <c r="DQ19" s="131"/>
      <c r="DR19" s="131"/>
      <c r="DS19" s="131"/>
      <c r="DT19" s="131"/>
      <c r="DU19" s="131"/>
      <c r="DV19" s="131"/>
      <c r="DW19" s="131"/>
      <c r="DX19" s="131"/>
      <c r="DY19" s="131"/>
      <c r="DZ19" s="131"/>
      <c r="EA19" s="131"/>
      <c r="EB19" s="131"/>
      <c r="EC19" s="131"/>
      <c r="ED19" s="131"/>
      <c r="EE19" s="131"/>
      <c r="EF19" s="131"/>
      <c r="EG19" s="131"/>
      <c r="EH19" s="131"/>
      <c r="EI19" s="131"/>
      <c r="EJ19" s="131"/>
      <c r="EK19" s="131"/>
      <c r="EL19" s="131"/>
      <c r="EM19" s="131"/>
      <c r="EN19" s="131"/>
      <c r="EO19" s="131"/>
      <c r="EP19" s="131"/>
      <c r="EQ19" s="131"/>
      <c r="ER19" s="131"/>
      <c r="ES19" s="131"/>
      <c r="ET19" s="131"/>
      <c r="EU19" s="131"/>
      <c r="EV19" s="131"/>
      <c r="EW19" s="131"/>
      <c r="EX19" s="131"/>
      <c r="EY19" s="131"/>
      <c r="EZ19" s="131"/>
      <c r="FA19" s="131"/>
      <c r="FB19" s="131"/>
      <c r="FC19" s="131"/>
      <c r="FD19" s="131"/>
      <c r="FE19" s="131"/>
      <c r="FF19" s="131"/>
      <c r="FG19" s="131"/>
      <c r="FH19" s="131"/>
      <c r="FI19" s="131"/>
      <c r="FJ19" s="131"/>
      <c r="FK19" s="131"/>
      <c r="FL19" s="131"/>
      <c r="FM19" s="131"/>
      <c r="FN19" s="131"/>
      <c r="FO19" s="131"/>
      <c r="FP19" s="131"/>
      <c r="FQ19" s="131"/>
      <c r="FR19" s="131"/>
      <c r="FS19" s="131"/>
      <c r="FT19" s="131"/>
      <c r="FU19" s="131"/>
      <c r="FV19" s="131"/>
      <c r="FW19" s="131"/>
      <c r="FX19" s="131"/>
      <c r="FY19" s="131"/>
      <c r="FZ19" s="131"/>
      <c r="GA19" s="131"/>
      <c r="GB19" s="131"/>
      <c r="GC19" s="131"/>
      <c r="GD19" s="131"/>
      <c r="GE19" s="131"/>
      <c r="GF19" s="131"/>
      <c r="GG19" s="131"/>
      <c r="GH19" s="131"/>
      <c r="GI19" s="131"/>
      <c r="GJ19" s="131"/>
      <c r="GK19" s="131"/>
      <c r="GL19" s="131"/>
      <c r="GM19" s="131"/>
      <c r="GN19" s="131"/>
      <c r="GO19" s="131"/>
      <c r="GP19" s="131"/>
      <c r="GQ19" s="131"/>
      <c r="GR19" s="131"/>
      <c r="GS19" s="131"/>
      <c r="GT19" s="131"/>
      <c r="GU19" s="131"/>
      <c r="GV19" s="131"/>
      <c r="GW19" s="131"/>
      <c r="GX19" s="131"/>
      <c r="GY19" s="131"/>
      <c r="GZ19" s="131"/>
      <c r="HA19" s="131"/>
      <c r="HB19" s="131"/>
      <c r="HC19" s="131"/>
      <c r="HD19" s="131"/>
      <c r="HE19" s="131"/>
      <c r="HF19" s="131"/>
      <c r="HG19" s="131"/>
      <c r="HH19" s="131"/>
      <c r="HI19" s="131"/>
      <c r="HJ19" s="131"/>
      <c r="HK19" s="131"/>
      <c r="HL19" s="131"/>
      <c r="HM19" s="131"/>
      <c r="HN19" s="131"/>
      <c r="HO19" s="131"/>
      <c r="HP19" s="131"/>
      <c r="HQ19" s="131"/>
      <c r="HR19" s="131"/>
      <c r="HS19" s="131"/>
      <c r="HT19" s="131"/>
      <c r="HU19" s="131"/>
      <c r="HV19" s="131"/>
      <c r="HW19" s="131"/>
      <c r="HX19" s="131"/>
      <c r="HY19" s="131"/>
      <c r="HZ19" s="131"/>
      <c r="IA19" s="131"/>
      <c r="IB19" s="131"/>
      <c r="IC19" s="131"/>
      <c r="ID19" s="131"/>
      <c r="IE19" s="131"/>
      <c r="IF19" s="131"/>
      <c r="IG19" s="131"/>
      <c r="IH19" s="131"/>
      <c r="II19" s="131"/>
      <c r="IJ19" s="131"/>
      <c r="IK19" s="131"/>
      <c r="IL19" s="131"/>
      <c r="IM19" s="131"/>
      <c r="IN19" s="131"/>
      <c r="IO19" s="131"/>
      <c r="IP19" s="131"/>
      <c r="IQ19" s="131"/>
      <c r="IR19" s="131"/>
      <c r="IS19" s="131"/>
      <c r="IT19" s="131"/>
      <c r="IU19" s="131"/>
      <c r="IV19" s="131"/>
      <c r="IW19" s="131"/>
      <c r="IX19" s="131"/>
      <c r="IY19" s="131"/>
      <c r="IZ19" s="131"/>
      <c r="JA19" s="131"/>
      <c r="JB19" s="131"/>
      <c r="JC19" s="131"/>
      <c r="JD19" s="131"/>
      <c r="JE19" s="131"/>
      <c r="JF19" s="131"/>
      <c r="JG19" s="131"/>
      <c r="JH19" s="131"/>
      <c r="JI19" s="131"/>
      <c r="JJ19" s="131"/>
      <c r="JK19" s="131"/>
      <c r="JL19" s="131"/>
      <c r="JM19" s="131"/>
      <c r="JN19" s="131"/>
      <c r="JO19" s="131"/>
      <c r="JP19" s="131"/>
      <c r="JQ19" s="131"/>
      <c r="JR19" s="131"/>
      <c r="JS19" s="131"/>
      <c r="JT19" s="131"/>
      <c r="JU19" s="131"/>
      <c r="JV19" s="131"/>
      <c r="JW19" s="131"/>
      <c r="JX19" s="131"/>
      <c r="JY19" s="131"/>
      <c r="JZ19" s="131"/>
      <c r="KA19" s="131"/>
      <c r="KB19" s="131"/>
      <c r="KC19" s="131"/>
      <c r="KD19" s="131"/>
      <c r="KE19" s="131"/>
      <c r="KF19" s="131"/>
      <c r="KG19" s="131"/>
      <c r="KH19" s="131"/>
      <c r="KI19" s="131"/>
      <c r="KJ19" s="131"/>
      <c r="KK19" s="131"/>
      <c r="KL19" s="131"/>
      <c r="KM19" s="131"/>
      <c r="KN19" s="131"/>
      <c r="KO19" s="131"/>
      <c r="KP19" s="131"/>
      <c r="KQ19" s="131"/>
      <c r="KR19" s="131"/>
      <c r="KS19" s="131"/>
      <c r="KT19" s="131"/>
      <c r="KU19" s="131"/>
      <c r="KV19" s="131"/>
      <c r="KW19" s="131"/>
      <c r="KX19" s="131"/>
      <c r="KY19" s="131"/>
      <c r="KZ19" s="131"/>
      <c r="LA19" s="131"/>
      <c r="LB19" s="131"/>
      <c r="LC19" s="131"/>
      <c r="LD19" s="131"/>
      <c r="LE19" s="131"/>
      <c r="LF19" s="131"/>
      <c r="LG19" s="131"/>
      <c r="LH19" s="131"/>
      <c r="LI19" s="131"/>
      <c r="LJ19" s="131"/>
      <c r="LK19" s="131"/>
      <c r="LL19" s="131"/>
      <c r="LM19" s="131"/>
      <c r="LN19" s="131"/>
      <c r="LO19" s="131"/>
      <c r="LP19" s="131"/>
      <c r="LQ19" s="131"/>
      <c r="LR19" s="131"/>
      <c r="LS19" s="131"/>
      <c r="LT19" s="131"/>
      <c r="LU19" s="131"/>
      <c r="LV19" s="131"/>
      <c r="LW19" s="131"/>
      <c r="LX19" s="131"/>
      <c r="LY19" s="131"/>
      <c r="LZ19" s="131"/>
      <c r="MA19" s="131"/>
      <c r="MB19" s="131"/>
      <c r="MC19" s="131"/>
      <c r="MD19" s="131"/>
      <c r="ME19" s="131"/>
    </row>
    <row r="20" spans="1:343" s="33" customFormat="1" ht="18" customHeight="1" x14ac:dyDescent="0.2">
      <c r="A20" s="12"/>
      <c r="B20" s="11"/>
      <c r="C20" s="1"/>
      <c r="D20" s="4" t="s">
        <v>451</v>
      </c>
      <c r="E20" s="1">
        <v>12022</v>
      </c>
      <c r="F20" s="1"/>
      <c r="G20"/>
      <c r="H20"/>
      <c r="I20" s="1">
        <f t="shared" si="1"/>
        <v>17</v>
      </c>
      <c r="J20" s="12"/>
      <c r="K20" s="131"/>
      <c r="L20" s="131"/>
      <c r="M20" s="131"/>
      <c r="N20" s="131"/>
      <c r="O20" s="131"/>
      <c r="P20" s="131"/>
      <c r="Q20" s="131"/>
      <c r="R20" s="131"/>
      <c r="S20" s="131"/>
      <c r="T20" s="131"/>
      <c r="U20" s="131"/>
      <c r="V20" s="131"/>
      <c r="W20" s="131"/>
      <c r="X20" s="131"/>
      <c r="Y20" s="131"/>
      <c r="Z20" s="131"/>
      <c r="AA20" s="131"/>
      <c r="AB20" s="131"/>
      <c r="AC20" s="131"/>
      <c r="AD20" s="131"/>
      <c r="AE20" s="131"/>
      <c r="AF20" s="131"/>
      <c r="AG20" s="131"/>
      <c r="AH20" s="131"/>
      <c r="AI20" s="131"/>
      <c r="AJ20" s="131"/>
      <c r="AK20" s="131"/>
      <c r="AL20" s="131"/>
      <c r="AM20" s="131"/>
      <c r="AN20" s="131"/>
      <c r="AO20" s="131"/>
      <c r="AP20" s="131"/>
      <c r="AQ20" s="131"/>
      <c r="AR20" s="131"/>
      <c r="AS20" s="131"/>
      <c r="AT20" s="131"/>
      <c r="AU20" s="131"/>
      <c r="AV20" s="131"/>
      <c r="AW20" s="131"/>
      <c r="AX20" s="131"/>
      <c r="AY20" s="131"/>
      <c r="AZ20" s="131"/>
      <c r="BA20" s="131"/>
      <c r="BB20" s="131"/>
      <c r="BC20" s="131"/>
      <c r="BD20" s="131"/>
      <c r="BE20" s="131"/>
      <c r="BF20" s="131"/>
      <c r="BG20" s="131"/>
      <c r="BH20" s="136"/>
      <c r="BI20" s="131"/>
      <c r="BJ20" s="131"/>
      <c r="BK20" s="131"/>
      <c r="BL20" s="131"/>
      <c r="BM20" s="131"/>
      <c r="BN20" s="131"/>
      <c r="BO20" s="131"/>
      <c r="BP20" s="131"/>
      <c r="BQ20" s="131"/>
      <c r="BR20" s="131"/>
      <c r="BS20" s="131"/>
      <c r="BT20" s="131"/>
      <c r="BU20" s="131"/>
      <c r="BV20" s="131"/>
      <c r="BW20" s="131"/>
      <c r="BX20" s="131"/>
      <c r="BY20" s="131"/>
      <c r="BZ20" s="131"/>
      <c r="CA20" s="131"/>
      <c r="CB20" s="131"/>
      <c r="CC20" s="131"/>
      <c r="CD20" s="131"/>
      <c r="CE20" s="131"/>
      <c r="CF20" s="131"/>
      <c r="CG20" s="131"/>
      <c r="CH20" s="131"/>
      <c r="CI20" s="131"/>
      <c r="CJ20" s="131"/>
      <c r="CK20" s="131"/>
      <c r="CL20" s="131"/>
      <c r="CM20" s="131"/>
      <c r="CN20" s="131"/>
      <c r="CO20" s="131"/>
      <c r="CP20" s="131"/>
      <c r="CQ20" s="131"/>
      <c r="CR20" s="131"/>
      <c r="CS20" s="131"/>
      <c r="CT20" s="131"/>
      <c r="CU20" s="131"/>
      <c r="CV20" s="131"/>
      <c r="CW20" s="131"/>
      <c r="CX20" s="131"/>
      <c r="CY20" s="131"/>
      <c r="CZ20" s="131"/>
      <c r="DA20" s="131"/>
      <c r="DB20" s="131"/>
      <c r="DC20" s="136"/>
      <c r="DD20" s="131"/>
      <c r="DE20" s="131"/>
      <c r="DF20" s="131"/>
      <c r="DG20" s="131"/>
      <c r="DH20" s="131"/>
      <c r="DI20" s="131"/>
      <c r="DJ20" s="131"/>
      <c r="DK20" s="131"/>
      <c r="DL20" s="131"/>
      <c r="DM20" s="131"/>
      <c r="DN20" s="131"/>
      <c r="DO20" s="131"/>
      <c r="DP20" s="131"/>
      <c r="DQ20" s="131"/>
      <c r="DR20" s="131"/>
      <c r="DS20" s="131"/>
      <c r="DT20" s="131"/>
      <c r="DU20" s="131"/>
      <c r="DV20" s="131"/>
      <c r="DW20" s="131"/>
      <c r="DX20" s="131"/>
      <c r="DY20" s="131"/>
      <c r="DZ20" s="131"/>
      <c r="EA20" s="131"/>
      <c r="EB20" s="131"/>
      <c r="EC20" s="131"/>
      <c r="ED20" s="131"/>
      <c r="EE20" s="131"/>
      <c r="EF20" s="131"/>
      <c r="EG20" s="131"/>
      <c r="EH20" s="131"/>
      <c r="EI20" s="131"/>
      <c r="EJ20" s="131"/>
      <c r="EK20" s="131"/>
      <c r="EL20" s="131"/>
      <c r="EM20" s="131"/>
      <c r="EN20" s="131"/>
      <c r="EO20" s="131"/>
      <c r="EP20" s="131">
        <v>1</v>
      </c>
      <c r="EQ20" s="131"/>
      <c r="ER20" s="131"/>
      <c r="ES20" s="131"/>
      <c r="ET20" s="131"/>
      <c r="EU20" s="131"/>
      <c r="EV20" s="131"/>
      <c r="EW20" s="131"/>
      <c r="EX20" s="131"/>
      <c r="EY20" s="131">
        <v>2</v>
      </c>
      <c r="EZ20" s="131"/>
      <c r="FA20" s="131"/>
      <c r="FB20" s="131"/>
      <c r="FC20" s="131"/>
      <c r="FD20" s="131"/>
      <c r="FE20" s="131"/>
      <c r="FF20" s="131"/>
      <c r="FG20" s="131"/>
      <c r="FH20" s="131"/>
      <c r="FI20" s="131"/>
      <c r="FJ20" s="131"/>
      <c r="FK20" s="131"/>
      <c r="FL20" s="131"/>
      <c r="FM20" s="131"/>
      <c r="FN20" s="131"/>
      <c r="FO20" s="131"/>
      <c r="FP20" s="131"/>
      <c r="FQ20" s="131"/>
      <c r="FR20" s="131"/>
      <c r="FS20" s="131"/>
      <c r="FT20" s="131"/>
      <c r="FU20" s="131"/>
      <c r="FV20" s="131"/>
      <c r="FW20" s="131"/>
      <c r="FX20" s="131"/>
      <c r="FY20" s="131"/>
      <c r="FZ20" s="131"/>
      <c r="GA20" s="131"/>
      <c r="GB20" s="131"/>
      <c r="GC20" s="131"/>
      <c r="GD20" s="131"/>
      <c r="GE20" s="131"/>
      <c r="GF20" s="131"/>
      <c r="GG20" s="131"/>
      <c r="GH20" s="131"/>
      <c r="GI20" s="131"/>
      <c r="GJ20" s="131"/>
      <c r="GK20" s="131"/>
      <c r="GL20" s="131"/>
      <c r="GM20" s="136" t="s">
        <v>241</v>
      </c>
      <c r="GN20" s="131"/>
      <c r="GO20" s="131"/>
      <c r="GP20" s="131"/>
      <c r="GQ20" s="131"/>
      <c r="GR20" s="131"/>
      <c r="GS20" s="131"/>
      <c r="GT20" s="131"/>
      <c r="GU20" s="131"/>
      <c r="GV20" s="131"/>
      <c r="GW20" s="131"/>
      <c r="GX20" s="131"/>
      <c r="GY20" s="131"/>
      <c r="GZ20" s="131"/>
      <c r="HA20" s="131"/>
      <c r="HB20" s="131"/>
      <c r="HC20" s="131"/>
      <c r="HD20" s="131"/>
      <c r="HE20" s="131"/>
      <c r="HF20" s="131"/>
      <c r="HG20" s="131"/>
      <c r="HH20" s="131"/>
      <c r="HI20" s="131"/>
      <c r="HJ20" s="131"/>
      <c r="HK20" s="131"/>
      <c r="HL20" s="131"/>
      <c r="HM20" s="131"/>
      <c r="HN20" s="131"/>
      <c r="HO20" s="131"/>
      <c r="HP20" s="131"/>
      <c r="HQ20" s="131"/>
      <c r="HR20" s="131"/>
      <c r="HS20" s="131"/>
      <c r="HT20" s="131"/>
      <c r="HU20" s="131"/>
      <c r="HV20" s="131"/>
      <c r="HW20" s="131"/>
      <c r="HX20" s="131"/>
      <c r="HY20" s="131"/>
      <c r="HZ20" s="131"/>
      <c r="IA20" s="131"/>
      <c r="IB20" s="131"/>
      <c r="IC20" s="131"/>
      <c r="ID20" s="131"/>
      <c r="IE20" s="131"/>
      <c r="IF20" s="131"/>
      <c r="IG20" s="131"/>
      <c r="IH20" s="131"/>
      <c r="II20" s="131"/>
      <c r="IJ20" s="131" t="s">
        <v>241</v>
      </c>
      <c r="IK20" s="131"/>
      <c r="IL20" s="131"/>
      <c r="IM20" s="131"/>
      <c r="IN20" s="131"/>
      <c r="IO20" s="131"/>
      <c r="IP20" s="131"/>
      <c r="IQ20" s="131"/>
      <c r="IR20" s="131"/>
      <c r="IS20" s="131"/>
      <c r="IT20" s="131"/>
      <c r="IU20" s="131"/>
      <c r="IV20" s="131"/>
      <c r="IW20" s="131"/>
      <c r="IX20" s="131"/>
      <c r="IY20" s="131">
        <v>2</v>
      </c>
      <c r="IZ20" s="131"/>
      <c r="JA20" s="131"/>
      <c r="JB20" s="131"/>
      <c r="JC20" s="131"/>
      <c r="JD20" s="131"/>
      <c r="JE20" s="131"/>
      <c r="JF20" s="131"/>
      <c r="JG20" s="131"/>
      <c r="JH20" s="131"/>
      <c r="JI20" s="131"/>
      <c r="JJ20" s="131"/>
      <c r="JK20" s="131">
        <v>2</v>
      </c>
      <c r="JL20" s="131">
        <v>2</v>
      </c>
      <c r="JM20" s="131"/>
      <c r="JN20" s="131"/>
      <c r="JO20" s="131"/>
      <c r="JP20" s="131"/>
      <c r="JQ20" s="131"/>
      <c r="JR20" s="131"/>
      <c r="JS20" s="131"/>
      <c r="JT20" s="131"/>
      <c r="JU20" s="131"/>
      <c r="JV20" s="131"/>
      <c r="JW20" s="131"/>
      <c r="JX20" s="131">
        <v>1</v>
      </c>
      <c r="JY20" s="131">
        <v>2</v>
      </c>
      <c r="JZ20" s="131"/>
      <c r="KA20" s="131"/>
      <c r="KB20" s="131"/>
      <c r="KC20" s="131"/>
      <c r="KD20" s="131"/>
      <c r="KE20" s="131"/>
      <c r="KF20" s="131"/>
      <c r="KG20" s="131"/>
      <c r="KH20" s="131"/>
      <c r="KI20" s="131"/>
      <c r="KJ20" s="131"/>
      <c r="KK20" s="131"/>
      <c r="KL20" s="131"/>
      <c r="KM20" s="136" t="s">
        <v>241</v>
      </c>
      <c r="KN20" s="131"/>
      <c r="KO20" s="131"/>
      <c r="KP20" s="131"/>
      <c r="KQ20" s="131"/>
      <c r="KR20" s="131"/>
      <c r="KS20" s="131"/>
      <c r="KT20" s="131"/>
      <c r="KU20" s="131"/>
      <c r="KV20" s="131"/>
      <c r="KW20" s="131"/>
      <c r="KX20" s="131"/>
      <c r="KY20" s="131"/>
      <c r="KZ20" s="131"/>
      <c r="LA20" s="131"/>
      <c r="LB20" s="131"/>
      <c r="LC20" s="131"/>
      <c r="LD20" s="131"/>
      <c r="LE20" s="131"/>
      <c r="LF20" s="131"/>
      <c r="LG20" s="131"/>
      <c r="LH20" s="131"/>
      <c r="LI20" s="131"/>
      <c r="LJ20" s="131"/>
      <c r="LK20" s="131"/>
      <c r="LL20" s="131"/>
      <c r="LM20" s="131"/>
      <c r="LN20" s="131">
        <v>2</v>
      </c>
      <c r="LO20" s="131"/>
      <c r="LP20" s="131"/>
      <c r="LQ20" s="131"/>
      <c r="LR20" s="131"/>
      <c r="LS20" s="131"/>
      <c r="LT20" s="131"/>
      <c r="LU20" s="131"/>
      <c r="LV20" s="131"/>
      <c r="LW20" s="131">
        <v>3</v>
      </c>
      <c r="LX20" s="131" t="s">
        <v>241</v>
      </c>
      <c r="LY20" s="131"/>
      <c r="LZ20" s="131"/>
      <c r="MA20" s="131"/>
      <c r="MB20" s="131"/>
      <c r="MC20" s="131"/>
      <c r="MD20" s="131"/>
      <c r="ME20" s="131"/>
    </row>
    <row r="21" spans="1:343" s="33" customFormat="1" ht="18" customHeight="1" x14ac:dyDescent="0.2">
      <c r="A21" s="12"/>
      <c r="B21" s="11"/>
      <c r="C21" s="1"/>
      <c r="D21" s="4" t="s">
        <v>581</v>
      </c>
      <c r="E21" s="1">
        <v>8991</v>
      </c>
      <c r="F21" s="1"/>
      <c r="G21"/>
      <c r="H21"/>
      <c r="I21" s="1">
        <f t="shared" si="1"/>
        <v>2</v>
      </c>
      <c r="J21" s="12"/>
      <c r="K21" s="131"/>
      <c r="L21" s="131"/>
      <c r="M21" s="131"/>
      <c r="N21" s="131"/>
      <c r="O21" s="131"/>
      <c r="P21" s="131"/>
      <c r="Q21" s="131"/>
      <c r="R21" s="131"/>
      <c r="S21" s="131"/>
      <c r="T21" s="131"/>
      <c r="U21" s="131"/>
      <c r="V21" s="131"/>
      <c r="W21" s="131"/>
      <c r="X21" s="131"/>
      <c r="Y21" s="131"/>
      <c r="Z21" s="131"/>
      <c r="AA21" s="131"/>
      <c r="AB21" s="131"/>
      <c r="AC21" s="131"/>
      <c r="AD21" s="131"/>
      <c r="AE21" s="131"/>
      <c r="AF21" s="131"/>
      <c r="AG21" s="131"/>
      <c r="AH21" s="131"/>
      <c r="AI21" s="131"/>
      <c r="AJ21" s="131"/>
      <c r="AK21" s="131"/>
      <c r="AL21" s="131"/>
      <c r="AM21" s="131"/>
      <c r="AN21" s="131"/>
      <c r="AO21" s="131"/>
      <c r="AP21" s="131"/>
      <c r="AQ21" s="131"/>
      <c r="AR21" s="131"/>
      <c r="AS21" s="131"/>
      <c r="AT21" s="131"/>
      <c r="AU21" s="131"/>
      <c r="AV21" s="131"/>
      <c r="AW21" s="131"/>
      <c r="AX21" s="131"/>
      <c r="AY21" s="131"/>
      <c r="AZ21" s="131"/>
      <c r="BA21" s="131"/>
      <c r="BB21" s="131"/>
      <c r="BC21" s="131"/>
      <c r="BD21" s="131"/>
      <c r="BE21" s="131"/>
      <c r="BF21" s="131"/>
      <c r="BG21" s="131"/>
      <c r="BH21" s="136"/>
      <c r="BI21" s="131"/>
      <c r="BJ21" s="131"/>
      <c r="BK21" s="131"/>
      <c r="BL21" s="131"/>
      <c r="BM21" s="131"/>
      <c r="BN21" s="131"/>
      <c r="BO21" s="131"/>
      <c r="BP21" s="131"/>
      <c r="BQ21" s="131"/>
      <c r="BR21" s="131"/>
      <c r="BS21" s="131"/>
      <c r="BT21" s="131"/>
      <c r="BU21" s="131"/>
      <c r="BV21" s="131"/>
      <c r="BW21" s="131"/>
      <c r="BX21" s="131"/>
      <c r="BY21" s="131"/>
      <c r="BZ21" s="131"/>
      <c r="CA21" s="131"/>
      <c r="CB21" s="131"/>
      <c r="CC21" s="131"/>
      <c r="CD21" s="131"/>
      <c r="CE21" s="131"/>
      <c r="CF21" s="131"/>
      <c r="CG21" s="131"/>
      <c r="CH21" s="131"/>
      <c r="CI21" s="131"/>
      <c r="CJ21" s="131"/>
      <c r="CK21" s="131"/>
      <c r="CL21" s="131"/>
      <c r="CM21" s="131"/>
      <c r="CN21" s="131"/>
      <c r="CO21" s="131"/>
      <c r="CP21" s="131"/>
      <c r="CQ21" s="131"/>
      <c r="CR21" s="131"/>
      <c r="CS21" s="131"/>
      <c r="CT21" s="131"/>
      <c r="CU21" s="131"/>
      <c r="CV21" s="131"/>
      <c r="CW21" s="131"/>
      <c r="CX21" s="131"/>
      <c r="CY21" s="131"/>
      <c r="CZ21" s="131"/>
      <c r="DA21" s="131"/>
      <c r="DB21" s="131"/>
      <c r="DC21" s="136"/>
      <c r="DD21" s="131"/>
      <c r="DE21" s="131"/>
      <c r="DF21" s="131"/>
      <c r="DG21" s="131"/>
      <c r="DH21" s="131"/>
      <c r="DI21" s="131"/>
      <c r="DJ21" s="131"/>
      <c r="DK21" s="131"/>
      <c r="DL21" s="131"/>
      <c r="DM21" s="131"/>
      <c r="DN21" s="131"/>
      <c r="DO21" s="131"/>
      <c r="DP21" s="131"/>
      <c r="DQ21" s="131"/>
      <c r="DR21" s="131"/>
      <c r="DS21" s="131"/>
      <c r="DT21" s="131"/>
      <c r="DU21" s="131"/>
      <c r="DV21" s="131"/>
      <c r="DW21" s="131"/>
      <c r="DX21" s="131"/>
      <c r="DY21" s="131"/>
      <c r="DZ21" s="131"/>
      <c r="EA21" s="131"/>
      <c r="EB21" s="131"/>
      <c r="EC21" s="131"/>
      <c r="ED21" s="131"/>
      <c r="EE21" s="131"/>
      <c r="EF21" s="131"/>
      <c r="EG21" s="131"/>
      <c r="EH21" s="131"/>
      <c r="EI21" s="131"/>
      <c r="EJ21" s="131"/>
      <c r="EK21" s="131"/>
      <c r="EL21" s="131"/>
      <c r="EM21" s="131"/>
      <c r="EN21" s="131"/>
      <c r="EO21" s="131"/>
      <c r="EP21" s="131"/>
      <c r="EQ21" s="131"/>
      <c r="ER21" s="131"/>
      <c r="ES21" s="131"/>
      <c r="ET21" s="131"/>
      <c r="EU21" s="131"/>
      <c r="EV21" s="131"/>
      <c r="EW21" s="131"/>
      <c r="EX21" s="131"/>
      <c r="EY21" s="131"/>
      <c r="EZ21" s="131"/>
      <c r="FA21" s="131"/>
      <c r="FB21" s="131"/>
      <c r="FC21" s="131"/>
      <c r="FD21" s="131"/>
      <c r="FE21" s="131"/>
      <c r="FF21" s="131"/>
      <c r="FG21" s="131"/>
      <c r="FH21" s="131"/>
      <c r="FI21" s="131"/>
      <c r="FJ21" s="131"/>
      <c r="FK21" s="131"/>
      <c r="FL21" s="131"/>
      <c r="FM21" s="131"/>
      <c r="FN21" s="131"/>
      <c r="FO21" s="131"/>
      <c r="FP21" s="131"/>
      <c r="FQ21" s="131"/>
      <c r="FR21" s="131"/>
      <c r="FS21" s="131"/>
      <c r="FT21" s="131"/>
      <c r="FU21" s="131"/>
      <c r="FV21" s="131"/>
      <c r="FW21" s="131"/>
      <c r="FX21" s="131"/>
      <c r="FY21" s="131"/>
      <c r="FZ21" s="131"/>
      <c r="GA21" s="131"/>
      <c r="GB21" s="131"/>
      <c r="GC21" s="131"/>
      <c r="GD21" s="131"/>
      <c r="GE21" s="131"/>
      <c r="GF21" s="131"/>
      <c r="GG21" s="131"/>
      <c r="GH21" s="131"/>
      <c r="GI21" s="131"/>
      <c r="GJ21" s="131"/>
      <c r="GK21" s="131"/>
      <c r="GL21" s="131"/>
      <c r="GM21" s="136"/>
      <c r="GN21" s="131"/>
      <c r="GO21" s="131"/>
      <c r="GP21" s="131"/>
      <c r="GQ21" s="131"/>
      <c r="GR21" s="131"/>
      <c r="GS21" s="131"/>
      <c r="GT21" s="131"/>
      <c r="GU21" s="131"/>
      <c r="GV21" s="131"/>
      <c r="GW21" s="131"/>
      <c r="GX21" s="131"/>
      <c r="GY21" s="131"/>
      <c r="GZ21" s="131"/>
      <c r="HA21" s="131"/>
      <c r="HB21" s="131"/>
      <c r="HC21" s="131"/>
      <c r="HD21" s="131"/>
      <c r="HE21" s="131"/>
      <c r="HF21" s="131"/>
      <c r="HG21" s="131"/>
      <c r="HH21" s="131"/>
      <c r="HI21" s="131"/>
      <c r="HJ21" s="131"/>
      <c r="HK21" s="131"/>
      <c r="HL21" s="131"/>
      <c r="HM21" s="131"/>
      <c r="HN21" s="131"/>
      <c r="HO21" s="131"/>
      <c r="HP21" s="131"/>
      <c r="HQ21" s="131"/>
      <c r="HR21" s="131"/>
      <c r="HS21" s="131"/>
      <c r="HT21" s="131"/>
      <c r="HU21" s="131"/>
      <c r="HV21" s="131"/>
      <c r="HW21" s="131"/>
      <c r="HX21" s="131"/>
      <c r="HY21" s="131"/>
      <c r="HZ21" s="131"/>
      <c r="IA21" s="131"/>
      <c r="IB21" s="131"/>
      <c r="IC21" s="131"/>
      <c r="ID21" s="131"/>
      <c r="IE21" s="131"/>
      <c r="IF21" s="131"/>
      <c r="IG21" s="131"/>
      <c r="IH21" s="131"/>
      <c r="II21" s="131"/>
      <c r="IJ21" s="131"/>
      <c r="IK21" s="131"/>
      <c r="IL21" s="131"/>
      <c r="IM21" s="131"/>
      <c r="IN21" s="131"/>
      <c r="IO21" s="131"/>
      <c r="IP21" s="131"/>
      <c r="IQ21" s="131"/>
      <c r="IR21" s="131"/>
      <c r="IS21" s="131"/>
      <c r="IT21" s="131"/>
      <c r="IU21" s="131"/>
      <c r="IV21" s="131"/>
      <c r="IW21" s="131"/>
      <c r="IX21" s="131"/>
      <c r="IY21" s="131"/>
      <c r="IZ21" s="131"/>
      <c r="JA21" s="131"/>
      <c r="JB21" s="131"/>
      <c r="JC21" s="131"/>
      <c r="JD21" s="131"/>
      <c r="JE21" s="131"/>
      <c r="JF21" s="131"/>
      <c r="JG21" s="131"/>
      <c r="JH21" s="131"/>
      <c r="JI21" s="131"/>
      <c r="JJ21" s="131"/>
      <c r="JK21" s="131"/>
      <c r="JL21" s="131"/>
      <c r="JM21" s="131"/>
      <c r="JN21" s="131"/>
      <c r="JO21" s="131"/>
      <c r="JP21" s="131"/>
      <c r="JQ21" s="131"/>
      <c r="JR21" s="131"/>
      <c r="JS21" s="131"/>
      <c r="JT21" s="131"/>
      <c r="JU21" s="131"/>
      <c r="JV21" s="131"/>
      <c r="JW21" s="131"/>
      <c r="JX21" s="131"/>
      <c r="JY21" s="131"/>
      <c r="JZ21" s="131"/>
      <c r="KA21" s="131"/>
      <c r="KB21" s="131"/>
      <c r="KC21" s="131"/>
      <c r="KD21" s="131"/>
      <c r="KE21" s="131"/>
      <c r="KF21" s="131"/>
      <c r="KG21" s="131"/>
      <c r="KH21" s="131"/>
      <c r="KI21" s="131"/>
      <c r="KJ21" s="131"/>
      <c r="KK21" s="131"/>
      <c r="KL21" s="131"/>
      <c r="KM21" s="136"/>
      <c r="KN21" s="131"/>
      <c r="KO21" s="131"/>
      <c r="KP21" s="131"/>
      <c r="KQ21" s="131"/>
      <c r="KR21" s="131"/>
      <c r="KS21" s="131"/>
      <c r="KT21" s="131"/>
      <c r="KU21" s="131"/>
      <c r="KV21" s="131"/>
      <c r="KW21" s="131"/>
      <c r="KX21" s="131"/>
      <c r="KY21" s="131"/>
      <c r="KZ21" s="131"/>
      <c r="LA21" s="131"/>
      <c r="LB21" s="131"/>
      <c r="LC21" s="131"/>
      <c r="LD21" s="131"/>
      <c r="LE21" s="131"/>
      <c r="LF21" s="131"/>
      <c r="LG21" s="131"/>
      <c r="LH21" s="131"/>
      <c r="LI21" s="131"/>
      <c r="LJ21" s="131"/>
      <c r="LK21" s="131"/>
      <c r="LL21" s="131"/>
      <c r="LM21" s="131"/>
      <c r="LN21" s="131"/>
      <c r="LO21" s="131">
        <v>2</v>
      </c>
      <c r="LP21" s="131"/>
      <c r="LQ21" s="131"/>
      <c r="LR21" s="131"/>
      <c r="LS21" s="131"/>
      <c r="LT21" s="131"/>
      <c r="LU21" s="131"/>
      <c r="LV21" s="131"/>
      <c r="LW21" s="131"/>
      <c r="LX21" s="131"/>
      <c r="LY21" s="131"/>
      <c r="LZ21" s="131"/>
      <c r="MA21" s="131"/>
      <c r="MB21" s="131"/>
      <c r="MC21" s="131"/>
      <c r="MD21" s="131"/>
      <c r="ME21" s="131"/>
    </row>
    <row r="22" spans="1:343" s="33" customFormat="1" ht="18" customHeight="1" x14ac:dyDescent="0.2">
      <c r="A22" s="12"/>
      <c r="B22" s="11"/>
      <c r="C22" s="1"/>
      <c r="D22" s="4" t="s">
        <v>332</v>
      </c>
      <c r="E22" s="1">
        <v>11847</v>
      </c>
      <c r="F22" s="1"/>
      <c r="G22"/>
      <c r="H22"/>
      <c r="I22" s="1">
        <f t="shared" si="1"/>
        <v>1</v>
      </c>
      <c r="J22" s="12"/>
      <c r="K22" s="131"/>
      <c r="L22" s="131"/>
      <c r="M22" s="131"/>
      <c r="N22" s="131"/>
      <c r="O22" s="131"/>
      <c r="P22" s="131"/>
      <c r="Q22" s="131"/>
      <c r="R22" s="131"/>
      <c r="S22" s="131"/>
      <c r="T22" s="131"/>
      <c r="U22" s="131"/>
      <c r="V22" s="131"/>
      <c r="W22" s="131"/>
      <c r="X22" s="131"/>
      <c r="Y22" s="131"/>
      <c r="Z22" s="131"/>
      <c r="AA22" s="131"/>
      <c r="AB22" s="131"/>
      <c r="AC22" s="131"/>
      <c r="AD22" s="131"/>
      <c r="AE22" s="131"/>
      <c r="AF22" s="131"/>
      <c r="AG22" s="131"/>
      <c r="AH22" s="131"/>
      <c r="AI22" s="131"/>
      <c r="AJ22" s="131"/>
      <c r="AK22" s="131"/>
      <c r="AL22" s="131"/>
      <c r="AM22" s="131"/>
      <c r="AN22" s="131"/>
      <c r="AO22" s="131"/>
      <c r="AP22" s="131"/>
      <c r="AQ22" s="131">
        <v>1</v>
      </c>
      <c r="AR22" s="131"/>
      <c r="AS22" s="131"/>
      <c r="AT22" s="131"/>
      <c r="AU22" s="131"/>
      <c r="AV22" s="131"/>
      <c r="AW22" s="131"/>
      <c r="AX22" s="131"/>
      <c r="AY22" s="136" t="s">
        <v>241</v>
      </c>
      <c r="AZ22" s="131"/>
      <c r="BA22" s="131"/>
      <c r="BB22" s="131"/>
      <c r="BC22" s="131"/>
      <c r="BD22" s="131"/>
      <c r="BE22" s="131"/>
      <c r="BF22" s="131"/>
      <c r="BG22" s="131"/>
      <c r="BH22" s="131"/>
      <c r="BI22" s="131"/>
      <c r="BJ22" s="131"/>
      <c r="BK22" s="131"/>
      <c r="BL22" s="131"/>
      <c r="BM22" s="131"/>
      <c r="BN22" s="131"/>
      <c r="BO22" s="131"/>
      <c r="BP22" s="131"/>
      <c r="BQ22" s="131"/>
      <c r="BR22" s="131"/>
      <c r="BS22" s="131"/>
      <c r="BT22" s="131"/>
      <c r="BU22" s="131"/>
      <c r="BV22" s="131"/>
      <c r="BW22" s="131"/>
      <c r="BX22" s="131"/>
      <c r="BY22" s="131"/>
      <c r="BZ22" s="131"/>
      <c r="CA22" s="131"/>
      <c r="CB22" s="131"/>
      <c r="CC22" s="131"/>
      <c r="CD22" s="131"/>
      <c r="CE22" s="131"/>
      <c r="CF22" s="131"/>
      <c r="CG22" s="131"/>
      <c r="CH22" s="131"/>
      <c r="CI22" s="131"/>
      <c r="CJ22" s="131"/>
      <c r="CK22" s="131"/>
      <c r="CL22" s="131"/>
      <c r="CM22" s="131"/>
      <c r="CN22" s="131"/>
      <c r="CO22" s="131"/>
      <c r="CP22" s="131"/>
      <c r="CQ22" s="131"/>
      <c r="CR22" s="131"/>
      <c r="CS22" s="131"/>
      <c r="CT22" s="131"/>
      <c r="CU22" s="131"/>
      <c r="CV22" s="131"/>
      <c r="CW22" s="131"/>
      <c r="CX22" s="131"/>
      <c r="CY22" s="131"/>
      <c r="CZ22" s="131"/>
      <c r="DA22" s="131"/>
      <c r="DB22" s="131"/>
      <c r="DC22" s="131"/>
      <c r="DD22" s="131"/>
      <c r="DE22" s="131"/>
      <c r="DF22" s="131"/>
      <c r="DG22" s="131"/>
      <c r="DH22" s="131"/>
      <c r="DI22" s="131"/>
      <c r="DJ22" s="131"/>
      <c r="DK22" s="131"/>
      <c r="DL22" s="131"/>
      <c r="DM22" s="131"/>
      <c r="DN22" s="131"/>
      <c r="DO22" s="131"/>
      <c r="DP22" s="131"/>
      <c r="DQ22" s="131"/>
      <c r="DR22" s="131"/>
      <c r="DS22" s="131"/>
      <c r="DT22" s="131"/>
      <c r="DU22" s="131"/>
      <c r="DV22" s="131"/>
      <c r="DW22" s="131"/>
      <c r="DX22" s="131"/>
      <c r="DY22" s="131"/>
      <c r="DZ22" s="131"/>
      <c r="EA22" s="131"/>
      <c r="EB22" s="131"/>
      <c r="EC22" s="131"/>
      <c r="ED22" s="131"/>
      <c r="EE22" s="131"/>
      <c r="EF22" s="131"/>
      <c r="EG22" s="131"/>
      <c r="EH22" s="131"/>
      <c r="EI22" s="131"/>
      <c r="EJ22" s="131"/>
      <c r="EK22" s="131"/>
      <c r="EL22" s="131"/>
      <c r="EM22" s="131"/>
      <c r="EN22" s="131"/>
      <c r="EO22" s="131"/>
      <c r="EP22" s="131"/>
      <c r="EQ22" s="131"/>
      <c r="ER22" s="131"/>
      <c r="ES22" s="131"/>
      <c r="ET22" s="131"/>
      <c r="EU22" s="131"/>
      <c r="EV22" s="131"/>
      <c r="EW22" s="131"/>
      <c r="EX22" s="131"/>
      <c r="EY22" s="131"/>
      <c r="EZ22" s="131"/>
      <c r="FA22" s="131"/>
      <c r="FB22" s="131"/>
      <c r="FC22" s="131"/>
      <c r="FD22" s="131"/>
      <c r="FE22" s="131"/>
      <c r="FF22" s="131"/>
      <c r="FG22" s="131"/>
      <c r="FH22" s="131"/>
      <c r="FI22" s="131"/>
      <c r="FJ22" s="131"/>
      <c r="FK22" s="131"/>
      <c r="FL22" s="131"/>
      <c r="FM22" s="131"/>
      <c r="FN22" s="131"/>
      <c r="FO22" s="131"/>
      <c r="FP22" s="131"/>
      <c r="FQ22" s="131"/>
      <c r="FR22" s="131"/>
      <c r="FS22" s="131"/>
      <c r="FT22" s="131"/>
      <c r="FU22" s="131"/>
      <c r="FV22" s="131"/>
      <c r="FW22" s="131"/>
      <c r="FX22" s="131"/>
      <c r="FY22" s="131"/>
      <c r="FZ22" s="131"/>
      <c r="GA22" s="131"/>
      <c r="GB22" s="131"/>
      <c r="GC22" s="131"/>
      <c r="GD22" s="131"/>
      <c r="GE22" s="131"/>
      <c r="GF22" s="131"/>
      <c r="GG22" s="131"/>
      <c r="GH22" s="131"/>
      <c r="GI22" s="131"/>
      <c r="GJ22" s="131"/>
      <c r="GK22" s="131"/>
      <c r="GL22" s="131"/>
      <c r="GM22" s="131"/>
      <c r="GN22" s="131"/>
      <c r="GO22" s="131"/>
      <c r="GP22" s="131"/>
      <c r="GQ22" s="131"/>
      <c r="GR22" s="131"/>
      <c r="GS22" s="131"/>
      <c r="GT22" s="131"/>
      <c r="GU22" s="131"/>
      <c r="GV22" s="131"/>
      <c r="GW22" s="131"/>
      <c r="GX22" s="131"/>
      <c r="GY22" s="131"/>
      <c r="GZ22" s="131"/>
      <c r="HA22" s="131"/>
      <c r="HB22" s="131"/>
      <c r="HC22" s="131"/>
      <c r="HD22" s="131"/>
      <c r="HE22" s="131"/>
      <c r="HF22" s="131"/>
      <c r="HG22" s="131"/>
      <c r="HH22" s="131"/>
      <c r="HI22" s="131"/>
      <c r="HJ22" s="131"/>
      <c r="HK22" s="131"/>
      <c r="HL22" s="131"/>
      <c r="HM22" s="131"/>
      <c r="HN22" s="131"/>
      <c r="HO22" s="131"/>
      <c r="HP22" s="131"/>
      <c r="HQ22" s="131"/>
      <c r="HR22" s="131"/>
      <c r="HS22" s="131"/>
      <c r="HT22" s="131"/>
      <c r="HU22" s="131"/>
      <c r="HV22" s="131"/>
      <c r="HW22" s="131"/>
      <c r="HX22" s="131"/>
      <c r="HY22" s="131"/>
      <c r="HZ22" s="131"/>
      <c r="IA22" s="131"/>
      <c r="IB22" s="131"/>
      <c r="IC22" s="131"/>
      <c r="ID22" s="131"/>
      <c r="IE22" s="131"/>
      <c r="IF22" s="131"/>
      <c r="IG22" s="131"/>
      <c r="IH22" s="131"/>
      <c r="II22" s="131"/>
      <c r="IJ22" s="131"/>
      <c r="IK22" s="131"/>
      <c r="IL22" s="131"/>
      <c r="IM22" s="131"/>
      <c r="IN22" s="131"/>
      <c r="IO22" s="131"/>
      <c r="IP22" s="131"/>
      <c r="IQ22" s="131"/>
      <c r="IR22" s="131"/>
      <c r="IS22" s="131"/>
      <c r="IT22" s="131"/>
      <c r="IU22" s="131"/>
      <c r="IV22" s="131"/>
      <c r="IW22" s="131"/>
      <c r="IX22" s="131"/>
      <c r="IY22" s="131"/>
      <c r="IZ22" s="131"/>
      <c r="JA22" s="131"/>
      <c r="JB22" s="131"/>
      <c r="JC22" s="131"/>
      <c r="JD22" s="131"/>
      <c r="JE22" s="131"/>
      <c r="JF22" s="131"/>
      <c r="JG22" s="131"/>
      <c r="JH22" s="131"/>
      <c r="JI22" s="131"/>
      <c r="JJ22" s="131"/>
      <c r="JK22" s="131"/>
      <c r="JL22" s="131"/>
      <c r="JM22" s="131"/>
      <c r="JN22" s="131"/>
      <c r="JO22" s="131"/>
      <c r="JP22" s="131"/>
      <c r="JQ22" s="131"/>
      <c r="JR22" s="131"/>
      <c r="JS22" s="131"/>
      <c r="JT22" s="131"/>
      <c r="JU22" s="131"/>
      <c r="JV22" s="131"/>
      <c r="JW22" s="131"/>
      <c r="JX22" s="131"/>
      <c r="JY22" s="131"/>
      <c r="JZ22" s="131"/>
      <c r="KA22" s="131"/>
      <c r="KB22" s="131"/>
      <c r="KC22" s="131"/>
      <c r="KD22" s="131"/>
      <c r="KE22" s="131"/>
      <c r="KF22" s="131"/>
      <c r="KG22" s="131"/>
      <c r="KH22" s="131"/>
      <c r="KI22" s="131"/>
      <c r="KJ22" s="131"/>
      <c r="KK22" s="131"/>
      <c r="KL22" s="131"/>
      <c r="KM22" s="131"/>
      <c r="KN22" s="131"/>
      <c r="KO22" s="131"/>
      <c r="KP22" s="131"/>
      <c r="KQ22" s="131"/>
      <c r="KR22" s="131"/>
      <c r="KS22" s="131"/>
      <c r="KT22" s="131"/>
      <c r="KU22" s="131"/>
      <c r="KV22" s="131"/>
      <c r="KW22" s="131"/>
      <c r="KX22" s="131"/>
      <c r="KY22" s="131"/>
      <c r="KZ22" s="131"/>
      <c r="LA22" s="131"/>
      <c r="LB22" s="131"/>
      <c r="LC22" s="131"/>
      <c r="LD22" s="131"/>
      <c r="LE22" s="131"/>
      <c r="LF22" s="131"/>
      <c r="LG22" s="131"/>
      <c r="LH22" s="131"/>
      <c r="LI22" s="131"/>
      <c r="LJ22" s="131"/>
      <c r="LK22" s="131"/>
      <c r="LL22" s="131"/>
      <c r="LM22" s="131"/>
      <c r="LN22" s="131"/>
      <c r="LO22" s="131"/>
      <c r="LP22" s="131"/>
      <c r="LQ22" s="131"/>
      <c r="LR22" s="131"/>
      <c r="LS22" s="131"/>
      <c r="LT22" s="131"/>
      <c r="LU22" s="131"/>
      <c r="LV22" s="131"/>
      <c r="LW22" s="131"/>
      <c r="LX22" s="131"/>
      <c r="LY22" s="131"/>
      <c r="LZ22" s="131"/>
      <c r="MA22" s="131"/>
      <c r="MB22" s="131"/>
      <c r="MC22" s="131"/>
      <c r="MD22" s="131"/>
      <c r="ME22" s="131"/>
    </row>
    <row r="23" spans="1:343" s="33" customFormat="1" ht="18" customHeight="1" x14ac:dyDescent="0.2">
      <c r="A23" s="12">
        <v>5</v>
      </c>
      <c r="B23" s="11" t="s">
        <v>520</v>
      </c>
      <c r="C23" s="1">
        <v>9004</v>
      </c>
      <c r="D23" t="s">
        <v>521</v>
      </c>
      <c r="E23" s="1">
        <v>11273</v>
      </c>
      <c r="F23" s="1"/>
      <c r="G23" t="s">
        <v>121</v>
      </c>
      <c r="H23"/>
      <c r="I23" s="1">
        <f>SUM(K23:ME23)</f>
        <v>8</v>
      </c>
      <c r="J23" s="12">
        <f>SUM(I23:I25)</f>
        <v>29</v>
      </c>
      <c r="K23" s="131"/>
      <c r="L23" s="131"/>
      <c r="M23" s="131"/>
      <c r="N23" s="131"/>
      <c r="O23" s="131"/>
      <c r="P23" s="131"/>
      <c r="Q23" s="131"/>
      <c r="R23" s="131"/>
      <c r="S23" s="131"/>
      <c r="T23" s="131"/>
      <c r="U23" s="131"/>
      <c r="V23" s="131"/>
      <c r="W23" s="131"/>
      <c r="X23" s="131"/>
      <c r="Y23" s="131"/>
      <c r="Z23" s="131"/>
      <c r="AA23" s="131"/>
      <c r="AB23" s="131"/>
      <c r="AC23" s="131"/>
      <c r="AD23" s="131"/>
      <c r="AE23" s="131"/>
      <c r="AF23" s="131"/>
      <c r="AG23" s="131"/>
      <c r="AH23" s="131"/>
      <c r="AI23" s="131"/>
      <c r="AJ23" s="131"/>
      <c r="AK23" s="131"/>
      <c r="AL23" s="131"/>
      <c r="AM23" s="131"/>
      <c r="AN23" s="131"/>
      <c r="AO23" s="131"/>
      <c r="AP23" s="131"/>
      <c r="AQ23" s="131"/>
      <c r="AR23" s="131"/>
      <c r="AS23" s="131"/>
      <c r="AT23" s="131"/>
      <c r="AU23" s="131"/>
      <c r="AV23" s="131"/>
      <c r="AW23" s="131"/>
      <c r="AX23" s="131"/>
      <c r="AY23" s="131"/>
      <c r="AZ23" s="131"/>
      <c r="BA23" s="131"/>
      <c r="BB23" s="131"/>
      <c r="BC23" s="131"/>
      <c r="BD23" s="131"/>
      <c r="BE23" s="131"/>
      <c r="BF23" s="131"/>
      <c r="BG23" s="131"/>
      <c r="BH23" s="131"/>
      <c r="BI23" s="131"/>
      <c r="BJ23" s="131"/>
      <c r="BK23" s="131"/>
      <c r="BL23" s="131"/>
      <c r="BM23" s="131"/>
      <c r="BN23" s="131"/>
      <c r="BO23" s="131"/>
      <c r="BP23" s="131"/>
      <c r="BQ23" s="131"/>
      <c r="BR23" s="131"/>
      <c r="BS23" s="131"/>
      <c r="BT23" s="131"/>
      <c r="BU23" s="131"/>
      <c r="BV23" s="131"/>
      <c r="BW23" s="131"/>
      <c r="BX23" s="131"/>
      <c r="BY23" s="131"/>
      <c r="BZ23" s="131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1"/>
      <c r="CU23" s="131"/>
      <c r="CV23" s="131"/>
      <c r="CW23" s="131"/>
      <c r="CX23" s="131"/>
      <c r="CY23" s="131"/>
      <c r="CZ23" s="131"/>
      <c r="DA23" s="131"/>
      <c r="DB23" s="131"/>
      <c r="DC23" s="131"/>
      <c r="DD23" s="136"/>
      <c r="DE23" s="131"/>
      <c r="DF23" s="131"/>
      <c r="DG23" s="131"/>
      <c r="DH23" s="131"/>
      <c r="DI23" s="131"/>
      <c r="DJ23" s="131"/>
      <c r="DK23" s="131"/>
      <c r="DL23" s="131"/>
      <c r="DM23" s="131"/>
      <c r="DN23" s="131"/>
      <c r="DO23" s="131"/>
      <c r="DP23" s="131"/>
      <c r="DQ23" s="131"/>
      <c r="DR23" s="131"/>
      <c r="DS23" s="131"/>
      <c r="DT23" s="131"/>
      <c r="DU23" s="131"/>
      <c r="DV23" s="131"/>
      <c r="DW23" s="131"/>
      <c r="DX23" s="131"/>
      <c r="DY23" s="131"/>
      <c r="DZ23" s="131"/>
      <c r="EA23" s="131"/>
      <c r="EB23" s="131"/>
      <c r="EC23" s="131"/>
      <c r="ED23" s="131"/>
      <c r="EE23" s="131"/>
      <c r="EF23" s="131"/>
      <c r="EG23" s="131"/>
      <c r="EH23" s="131"/>
      <c r="EI23" s="131"/>
      <c r="EJ23" s="131"/>
      <c r="EK23" s="131"/>
      <c r="EL23" s="131"/>
      <c r="EM23" s="131"/>
      <c r="EN23" s="131"/>
      <c r="EO23" s="131"/>
      <c r="EP23" s="131"/>
      <c r="EQ23" s="131"/>
      <c r="ER23" s="131"/>
      <c r="ES23" s="131"/>
      <c r="ET23" s="131"/>
      <c r="EU23" s="131"/>
      <c r="EV23" s="131"/>
      <c r="EW23" s="131"/>
      <c r="EX23" s="131"/>
      <c r="EY23" s="131"/>
      <c r="EZ23" s="131"/>
      <c r="FA23" s="131"/>
      <c r="FB23" s="131"/>
      <c r="FC23" s="131"/>
      <c r="FD23" s="131"/>
      <c r="FE23" s="131"/>
      <c r="FF23" s="131"/>
      <c r="FG23" s="131"/>
      <c r="FH23" s="131"/>
      <c r="FI23" s="131"/>
      <c r="FJ23" s="131"/>
      <c r="FK23" s="131"/>
      <c r="FL23" s="131"/>
      <c r="FM23" s="131"/>
      <c r="FN23" s="131"/>
      <c r="FO23" s="131"/>
      <c r="FP23" s="131"/>
      <c r="FQ23" s="131"/>
      <c r="FR23" s="131"/>
      <c r="FS23" s="131"/>
      <c r="FT23" s="131"/>
      <c r="FU23" s="131"/>
      <c r="FV23" s="131"/>
      <c r="FW23" s="131"/>
      <c r="FX23" s="131"/>
      <c r="FY23" s="131"/>
      <c r="FZ23" s="131"/>
      <c r="GA23" s="131"/>
      <c r="GB23" s="131"/>
      <c r="GC23" s="131"/>
      <c r="GD23" s="131"/>
      <c r="GE23" s="131"/>
      <c r="GF23" s="131"/>
      <c r="GG23" s="131"/>
      <c r="GH23" s="131"/>
      <c r="GI23" s="131"/>
      <c r="GJ23" s="131"/>
      <c r="GK23" s="131"/>
      <c r="GL23" s="131"/>
      <c r="GM23" s="131"/>
      <c r="GN23" s="131"/>
      <c r="GO23" s="131"/>
      <c r="GP23" s="131"/>
      <c r="GQ23" s="131"/>
      <c r="GR23" s="131"/>
      <c r="GS23" s="131"/>
      <c r="GT23" s="131"/>
      <c r="GU23" s="131"/>
      <c r="GV23" s="131"/>
      <c r="GW23" s="131"/>
      <c r="GX23" s="131"/>
      <c r="GY23" s="131"/>
      <c r="GZ23" s="131"/>
      <c r="HA23" s="131"/>
      <c r="HB23" s="131"/>
      <c r="HC23" s="131"/>
      <c r="HD23" s="131"/>
      <c r="HE23" s="131"/>
      <c r="HF23" s="131"/>
      <c r="HG23" s="131"/>
      <c r="HH23" s="131"/>
      <c r="HI23" s="131"/>
      <c r="HJ23" s="131"/>
      <c r="HK23" s="131"/>
      <c r="HL23" s="131"/>
      <c r="HM23" s="131"/>
      <c r="HN23" s="131"/>
      <c r="HO23" s="131"/>
      <c r="HP23" s="131"/>
      <c r="HQ23" s="131"/>
      <c r="HR23" s="131"/>
      <c r="HS23" s="131"/>
      <c r="HT23" s="131"/>
      <c r="HU23" s="131"/>
      <c r="HV23" s="131"/>
      <c r="HW23" s="131"/>
      <c r="HX23" s="131"/>
      <c r="HY23" s="131"/>
      <c r="HZ23" s="131"/>
      <c r="IA23" s="131"/>
      <c r="IB23" s="131"/>
      <c r="IC23" s="131"/>
      <c r="ID23" s="131"/>
      <c r="IE23" s="131"/>
      <c r="IF23" s="131"/>
      <c r="IG23" s="131"/>
      <c r="IH23" s="131"/>
      <c r="II23" s="131"/>
      <c r="IJ23" s="131"/>
      <c r="IK23" s="131"/>
      <c r="IL23" s="131"/>
      <c r="IM23" s="131"/>
      <c r="IN23" s="131"/>
      <c r="IO23" s="131"/>
      <c r="IP23" s="131"/>
      <c r="IQ23" s="131"/>
      <c r="IR23" s="131"/>
      <c r="IS23" s="131"/>
      <c r="IT23" s="131"/>
      <c r="IU23" s="131"/>
      <c r="IV23" s="131"/>
      <c r="IW23" s="131"/>
      <c r="IX23" s="131"/>
      <c r="IY23" s="131"/>
      <c r="IZ23" s="131"/>
      <c r="JA23" s="131"/>
      <c r="JB23" s="131"/>
      <c r="JC23" s="131"/>
      <c r="JD23" s="131"/>
      <c r="JE23" s="131"/>
      <c r="JF23" s="131"/>
      <c r="JG23" s="131"/>
      <c r="JH23" s="121"/>
      <c r="JI23" s="121"/>
      <c r="JJ23" s="121"/>
      <c r="JK23" s="121">
        <v>3</v>
      </c>
      <c r="JL23" s="121"/>
      <c r="JM23" s="121"/>
      <c r="JN23" s="121"/>
      <c r="JO23" s="121"/>
      <c r="JP23" s="131"/>
      <c r="JQ23" s="131"/>
      <c r="JR23" s="131"/>
      <c r="JS23" s="131"/>
      <c r="JT23" s="131"/>
      <c r="JU23" s="131"/>
      <c r="JV23" s="131"/>
      <c r="JW23" s="131"/>
      <c r="JX23" s="131">
        <v>2</v>
      </c>
      <c r="JY23" s="131">
        <v>3</v>
      </c>
      <c r="JZ23" s="131"/>
      <c r="KA23" s="131"/>
      <c r="KB23" s="131"/>
      <c r="KC23" s="131"/>
      <c r="KD23" s="131"/>
      <c r="KE23" s="131"/>
      <c r="KF23" s="131"/>
      <c r="KG23" s="131"/>
      <c r="KH23" s="131"/>
      <c r="KI23" s="131"/>
      <c r="KJ23" s="131"/>
      <c r="KK23" s="131"/>
      <c r="KL23" s="131"/>
      <c r="KM23" s="131"/>
      <c r="KN23" s="131"/>
      <c r="KO23" s="131"/>
      <c r="KP23" s="131"/>
      <c r="KQ23" s="131"/>
      <c r="KR23" s="131"/>
      <c r="KS23" s="131"/>
      <c r="KT23" s="131"/>
      <c r="KU23" s="131"/>
      <c r="KV23" s="131"/>
      <c r="KW23" s="131"/>
      <c r="KX23" s="131"/>
      <c r="KY23" s="131"/>
      <c r="KZ23" s="131"/>
      <c r="LA23" s="131"/>
      <c r="LB23" s="131"/>
      <c r="LC23" s="131"/>
      <c r="LD23" s="131"/>
      <c r="LE23" s="131"/>
      <c r="LF23" s="131"/>
      <c r="LG23" s="131"/>
      <c r="LH23" s="131"/>
      <c r="LI23" s="131"/>
      <c r="LJ23" s="131"/>
      <c r="LK23" s="131"/>
      <c r="LL23" s="131"/>
      <c r="LM23" s="131"/>
      <c r="LN23" s="131"/>
      <c r="LO23" s="131"/>
      <c r="LP23" s="131"/>
      <c r="LQ23" s="131"/>
      <c r="LR23" s="131"/>
      <c r="LS23" s="131"/>
      <c r="LT23" s="131"/>
      <c r="LU23" s="131"/>
      <c r="LV23" s="131"/>
      <c r="LW23" s="131"/>
      <c r="LX23" s="131"/>
      <c r="LY23" s="131"/>
      <c r="LZ23" s="131"/>
      <c r="MA23" s="131"/>
      <c r="MB23" s="131"/>
      <c r="MC23" s="131"/>
      <c r="MD23" s="131"/>
      <c r="ME23" s="131"/>
    </row>
    <row r="24" spans="1:343" s="33" customFormat="1" ht="18" customHeight="1" x14ac:dyDescent="0.2">
      <c r="A24" s="12"/>
      <c r="B24" s="11"/>
      <c r="C24" s="1"/>
      <c r="D24" s="4" t="s">
        <v>531</v>
      </c>
      <c r="E24" s="1">
        <v>12028</v>
      </c>
      <c r="F24" s="1">
        <v>2013</v>
      </c>
      <c r="G24" s="4"/>
      <c r="H24"/>
      <c r="I24" s="1">
        <f>SUM(K24:ME24)</f>
        <v>7</v>
      </c>
      <c r="J24" s="12"/>
      <c r="K24" s="131"/>
      <c r="L24" s="131"/>
      <c r="M24" s="131"/>
      <c r="N24" s="131"/>
      <c r="O24" s="131"/>
      <c r="P24" s="131"/>
      <c r="Q24" s="131"/>
      <c r="R24" s="131"/>
      <c r="S24" s="131"/>
      <c r="T24" s="131"/>
      <c r="U24" s="131"/>
      <c r="V24" s="131"/>
      <c r="W24" s="131"/>
      <c r="X24" s="131"/>
      <c r="Y24" s="131"/>
      <c r="Z24" s="131"/>
      <c r="AA24" s="131"/>
      <c r="AB24" s="131"/>
      <c r="AC24" s="131"/>
      <c r="AD24" s="131"/>
      <c r="AE24" s="131"/>
      <c r="AF24" s="131"/>
      <c r="AG24" s="131"/>
      <c r="AH24" s="131"/>
      <c r="AI24" s="131"/>
      <c r="AJ24" s="131"/>
      <c r="AK24" s="131"/>
      <c r="AL24" s="131"/>
      <c r="AM24" s="131"/>
      <c r="AN24" s="131"/>
      <c r="AO24" s="131"/>
      <c r="AP24" s="131"/>
      <c r="AQ24" s="131"/>
      <c r="AR24" s="131"/>
      <c r="AS24" s="131"/>
      <c r="AT24" s="131"/>
      <c r="AU24" s="131"/>
      <c r="AV24" s="131"/>
      <c r="AW24" s="131"/>
      <c r="AX24" s="131"/>
      <c r="AY24" s="131"/>
      <c r="AZ24" s="131"/>
      <c r="BA24" s="131"/>
      <c r="BB24" s="131"/>
      <c r="BC24" s="131"/>
      <c r="BD24" s="131"/>
      <c r="BE24" s="131"/>
      <c r="BF24" s="131"/>
      <c r="BG24" s="131"/>
      <c r="BH24" s="131"/>
      <c r="BI24" s="131"/>
      <c r="BJ24" s="131"/>
      <c r="BK24" s="131"/>
      <c r="BL24" s="131"/>
      <c r="BM24" s="131"/>
      <c r="BN24" s="131"/>
      <c r="BO24" s="131"/>
      <c r="BP24" s="131"/>
      <c r="BQ24" s="131"/>
      <c r="BR24" s="131"/>
      <c r="BS24" s="131"/>
      <c r="BT24" s="131"/>
      <c r="BU24" s="131"/>
      <c r="BV24" s="131"/>
      <c r="BW24" s="131"/>
      <c r="BX24" s="131"/>
      <c r="BY24" s="131"/>
      <c r="BZ24" s="131"/>
      <c r="CA24" s="131"/>
      <c r="CB24" s="131"/>
      <c r="CC24" s="131"/>
      <c r="CD24" s="131"/>
      <c r="CE24" s="131"/>
      <c r="CF24" s="131"/>
      <c r="CG24" s="131"/>
      <c r="CH24" s="131"/>
      <c r="CI24" s="131"/>
      <c r="CJ24" s="131"/>
      <c r="CK24" s="131"/>
      <c r="CL24" s="131"/>
      <c r="CM24" s="131"/>
      <c r="CN24" s="131"/>
      <c r="CO24" s="131"/>
      <c r="CP24" s="131"/>
      <c r="CQ24" s="131"/>
      <c r="CR24" s="131"/>
      <c r="CS24" s="131"/>
      <c r="CT24" s="131"/>
      <c r="CU24" s="131"/>
      <c r="CV24" s="131"/>
      <c r="CW24" s="131"/>
      <c r="CX24" s="131"/>
      <c r="CY24" s="131"/>
      <c r="CZ24" s="131"/>
      <c r="DA24" s="131"/>
      <c r="DB24" s="131"/>
      <c r="DC24" s="131"/>
      <c r="DD24" s="136"/>
      <c r="DE24" s="131"/>
      <c r="DF24" s="131"/>
      <c r="DG24" s="131"/>
      <c r="DH24" s="131"/>
      <c r="DI24" s="131"/>
      <c r="DJ24" s="131"/>
      <c r="DK24" s="131"/>
      <c r="DL24" s="131"/>
      <c r="DM24" s="131"/>
      <c r="DN24" s="131"/>
      <c r="DO24" s="131"/>
      <c r="DP24" s="131"/>
      <c r="DQ24" s="131"/>
      <c r="DR24" s="131"/>
      <c r="DS24" s="131"/>
      <c r="DT24" s="131"/>
      <c r="DU24" s="131"/>
      <c r="DV24" s="131"/>
      <c r="DW24" s="131"/>
      <c r="DX24" s="131"/>
      <c r="DY24" s="131"/>
      <c r="DZ24" s="131"/>
      <c r="EA24" s="131"/>
      <c r="EB24" s="131"/>
      <c r="EC24" s="131"/>
      <c r="ED24" s="131"/>
      <c r="EE24" s="131"/>
      <c r="EF24" s="131"/>
      <c r="EG24" s="131"/>
      <c r="EH24" s="131"/>
      <c r="EI24" s="131"/>
      <c r="EJ24" s="131"/>
      <c r="EK24" s="131"/>
      <c r="EL24" s="131"/>
      <c r="EM24" s="131"/>
      <c r="EN24" s="131"/>
      <c r="EO24" s="131"/>
      <c r="EP24" s="131"/>
      <c r="EQ24" s="131"/>
      <c r="ER24" s="131"/>
      <c r="ES24" s="131"/>
      <c r="ET24" s="131"/>
      <c r="EU24" s="131"/>
      <c r="EV24" s="131"/>
      <c r="EW24" s="131"/>
      <c r="EX24" s="131"/>
      <c r="EY24" s="131"/>
      <c r="EZ24" s="131"/>
      <c r="FA24" s="131"/>
      <c r="FB24" s="131"/>
      <c r="FC24" s="131"/>
      <c r="FD24" s="131"/>
      <c r="FE24" s="131"/>
      <c r="FF24" s="131"/>
      <c r="FG24" s="131"/>
      <c r="FH24" s="131"/>
      <c r="FI24" s="131"/>
      <c r="FJ24" s="131"/>
      <c r="FK24" s="131"/>
      <c r="FL24" s="131"/>
      <c r="FM24" s="131"/>
      <c r="FN24" s="131"/>
      <c r="FO24" s="131"/>
      <c r="FP24" s="131"/>
      <c r="FQ24" s="131"/>
      <c r="FR24" s="131"/>
      <c r="FS24" s="131"/>
      <c r="FT24" s="131"/>
      <c r="FU24" s="131"/>
      <c r="FV24" s="131"/>
      <c r="FW24" s="131"/>
      <c r="FX24" s="131"/>
      <c r="FY24" s="131"/>
      <c r="FZ24" s="131"/>
      <c r="GA24" s="131"/>
      <c r="GB24" s="131"/>
      <c r="GC24" s="131"/>
      <c r="GD24" s="131"/>
      <c r="GE24" s="131"/>
      <c r="GF24" s="131"/>
      <c r="GG24" s="131"/>
      <c r="GH24" s="131"/>
      <c r="GI24" s="131"/>
      <c r="GJ24" s="131"/>
      <c r="GK24" s="131"/>
      <c r="GL24" s="131"/>
      <c r="GM24" s="131"/>
      <c r="GN24" s="131"/>
      <c r="GO24" s="131"/>
      <c r="GP24" s="131"/>
      <c r="GQ24" s="131"/>
      <c r="GR24" s="131"/>
      <c r="GS24" s="131"/>
      <c r="GT24" s="131"/>
      <c r="GU24" s="131"/>
      <c r="GV24" s="131"/>
      <c r="GW24" s="131"/>
      <c r="GX24" s="131"/>
      <c r="GY24" s="131"/>
      <c r="GZ24" s="131"/>
      <c r="HA24" s="131"/>
      <c r="HB24" s="131"/>
      <c r="HC24" s="131"/>
      <c r="HD24" s="131"/>
      <c r="HE24" s="131"/>
      <c r="HF24" s="131"/>
      <c r="HG24" s="131"/>
      <c r="HH24" s="131"/>
      <c r="HI24" s="131"/>
      <c r="HJ24" s="131"/>
      <c r="HK24" s="131"/>
      <c r="HL24" s="131"/>
      <c r="HM24" s="131"/>
      <c r="HN24" s="131"/>
      <c r="HO24" s="131"/>
      <c r="HP24" s="131"/>
      <c r="HQ24" s="131"/>
      <c r="HR24" s="131"/>
      <c r="HS24" s="131"/>
      <c r="HT24" s="131"/>
      <c r="HU24" s="131"/>
      <c r="HV24" s="131"/>
      <c r="HW24" s="131"/>
      <c r="HX24" s="131"/>
      <c r="HY24" s="131"/>
      <c r="HZ24" s="131"/>
      <c r="IA24" s="131"/>
      <c r="IB24" s="131"/>
      <c r="IC24" s="131"/>
      <c r="ID24" s="131"/>
      <c r="IE24" s="131"/>
      <c r="IF24" s="131"/>
      <c r="IG24" s="131"/>
      <c r="IH24" s="131"/>
      <c r="II24" s="131"/>
      <c r="IJ24" s="131"/>
      <c r="IK24" s="131"/>
      <c r="IL24" s="131"/>
      <c r="IM24" s="131"/>
      <c r="IN24" s="131"/>
      <c r="IO24" s="131"/>
      <c r="IP24" s="131"/>
      <c r="IQ24" s="131"/>
      <c r="IR24" s="131"/>
      <c r="IS24" s="131"/>
      <c r="IT24" s="131"/>
      <c r="IU24" s="131"/>
      <c r="IV24" s="131"/>
      <c r="IW24" s="131"/>
      <c r="IX24" s="131"/>
      <c r="IY24" s="131"/>
      <c r="IZ24" s="131"/>
      <c r="JA24" s="131"/>
      <c r="JB24" s="131"/>
      <c r="JC24" s="131"/>
      <c r="JD24" s="131"/>
      <c r="JE24" s="131"/>
      <c r="JF24" s="131"/>
      <c r="JG24" s="131"/>
      <c r="JH24" s="121"/>
      <c r="JI24" s="121"/>
      <c r="JJ24" s="121"/>
      <c r="JK24" s="121"/>
      <c r="JL24" s="121"/>
      <c r="JM24" s="121"/>
      <c r="JN24" s="121"/>
      <c r="JO24" s="121"/>
      <c r="JP24" s="131"/>
      <c r="JQ24" s="131"/>
      <c r="JR24" s="131"/>
      <c r="JS24" s="131"/>
      <c r="JT24" s="131"/>
      <c r="JU24" s="131"/>
      <c r="JV24" s="131"/>
      <c r="JW24" s="131"/>
      <c r="JX24" s="131"/>
      <c r="JY24" s="131"/>
      <c r="JZ24" s="131"/>
      <c r="KA24" s="131"/>
      <c r="KB24" s="131"/>
      <c r="KC24" s="131"/>
      <c r="KD24" s="131"/>
      <c r="KE24" s="131"/>
      <c r="KF24" s="131"/>
      <c r="KG24" s="131"/>
      <c r="KH24" s="131"/>
      <c r="KI24" s="131"/>
      <c r="KJ24" s="131"/>
      <c r="KK24" s="131"/>
      <c r="KL24" s="131"/>
      <c r="KM24" s="136" t="s">
        <v>241</v>
      </c>
      <c r="KN24" s="131"/>
      <c r="KO24" s="131"/>
      <c r="KP24" s="131"/>
      <c r="KQ24" s="131"/>
      <c r="KR24" s="131"/>
      <c r="KS24" s="131"/>
      <c r="KT24" s="131">
        <v>1</v>
      </c>
      <c r="KU24" s="131"/>
      <c r="KV24" s="131"/>
      <c r="KW24" s="131"/>
      <c r="KX24" s="131"/>
      <c r="KY24" s="131"/>
      <c r="KZ24" s="131"/>
      <c r="LA24" s="131"/>
      <c r="LB24" s="131"/>
      <c r="LC24" s="131"/>
      <c r="LD24" s="131"/>
      <c r="LE24" s="131"/>
      <c r="LF24" s="131"/>
      <c r="LG24" s="131"/>
      <c r="LH24" s="131"/>
      <c r="LI24" s="131"/>
      <c r="LJ24" s="131"/>
      <c r="LK24" s="131"/>
      <c r="LL24" s="131"/>
      <c r="LM24" s="131" t="s">
        <v>241</v>
      </c>
      <c r="LN24" s="131">
        <v>3</v>
      </c>
      <c r="LO24" s="131"/>
      <c r="LP24" s="131"/>
      <c r="LQ24" s="131"/>
      <c r="LR24" s="131"/>
      <c r="LS24" s="131"/>
      <c r="LT24" s="131"/>
      <c r="LU24" s="131"/>
      <c r="LV24" s="131"/>
      <c r="LW24" s="131" t="s">
        <v>241</v>
      </c>
      <c r="LX24" s="131">
        <v>3</v>
      </c>
      <c r="LY24" s="131"/>
      <c r="LZ24" s="131"/>
      <c r="MA24" s="131"/>
      <c r="MB24" s="131"/>
      <c r="MC24" s="131"/>
      <c r="MD24" s="131"/>
      <c r="ME24" s="131"/>
    </row>
    <row r="25" spans="1:343" s="33" customFormat="1" ht="18" customHeight="1" x14ac:dyDescent="0.2">
      <c r="A25" s="12"/>
      <c r="B25" s="11"/>
      <c r="C25" s="1"/>
      <c r="D25" s="4" t="s">
        <v>525</v>
      </c>
      <c r="E25" s="1">
        <v>11608</v>
      </c>
      <c r="F25" s="1"/>
      <c r="G25"/>
      <c r="H25"/>
      <c r="I25" s="1">
        <f>SUM(K25:ME25)</f>
        <v>14</v>
      </c>
      <c r="J25" s="12"/>
      <c r="K25" s="131"/>
      <c r="L25" s="131"/>
      <c r="M25" s="131"/>
      <c r="N25" s="131"/>
      <c r="O25" s="131"/>
      <c r="P25" s="131"/>
      <c r="Q25" s="131"/>
      <c r="R25" s="131"/>
      <c r="S25" s="131"/>
      <c r="T25" s="131"/>
      <c r="U25" s="131"/>
      <c r="V25" s="131"/>
      <c r="W25" s="131"/>
      <c r="X25" s="131"/>
      <c r="Y25" s="131"/>
      <c r="Z25" s="131"/>
      <c r="AA25" s="131"/>
      <c r="AB25" s="131"/>
      <c r="AC25" s="131"/>
      <c r="AD25" s="131"/>
      <c r="AE25" s="131"/>
      <c r="AF25" s="131"/>
      <c r="AG25" s="131"/>
      <c r="AH25" s="131"/>
      <c r="AI25" s="131"/>
      <c r="AJ25" s="131"/>
      <c r="AK25" s="131"/>
      <c r="AL25" s="131"/>
      <c r="AM25" s="131"/>
      <c r="AN25" s="131"/>
      <c r="AO25" s="131"/>
      <c r="AP25" s="131"/>
      <c r="AQ25" s="131"/>
      <c r="AR25" s="131"/>
      <c r="AS25" s="131"/>
      <c r="AT25" s="131"/>
      <c r="AU25" s="131"/>
      <c r="AV25" s="131"/>
      <c r="AW25" s="131"/>
      <c r="AX25" s="131"/>
      <c r="AY25" s="131"/>
      <c r="AZ25" s="131"/>
      <c r="BA25" s="131"/>
      <c r="BB25" s="131"/>
      <c r="BC25" s="131"/>
      <c r="BD25" s="131"/>
      <c r="BE25" s="131"/>
      <c r="BF25" s="131"/>
      <c r="BG25" s="131"/>
      <c r="BH25" s="131"/>
      <c r="BI25" s="131"/>
      <c r="BJ25" s="131"/>
      <c r="BK25" s="131"/>
      <c r="BL25" s="131"/>
      <c r="BM25" s="131"/>
      <c r="BN25" s="131"/>
      <c r="BO25" s="131"/>
      <c r="BP25" s="131"/>
      <c r="BQ25" s="131"/>
      <c r="BR25" s="131"/>
      <c r="BS25" s="131"/>
      <c r="BT25" s="131"/>
      <c r="BU25" s="131"/>
      <c r="BV25" s="131"/>
      <c r="BW25" s="131"/>
      <c r="BX25" s="131"/>
      <c r="BY25" s="131"/>
      <c r="BZ25" s="131"/>
      <c r="CA25" s="131"/>
      <c r="CB25" s="131"/>
      <c r="CC25" s="131"/>
      <c r="CD25" s="131"/>
      <c r="CE25" s="131"/>
      <c r="CF25" s="131"/>
      <c r="CG25" s="131"/>
      <c r="CH25" s="131"/>
      <c r="CI25" s="131"/>
      <c r="CJ25" s="131"/>
      <c r="CK25" s="131"/>
      <c r="CL25" s="131"/>
      <c r="CM25" s="131"/>
      <c r="CN25" s="131"/>
      <c r="CO25" s="131"/>
      <c r="CP25" s="131"/>
      <c r="CQ25" s="131"/>
      <c r="CR25" s="131"/>
      <c r="CS25" s="131"/>
      <c r="CT25" s="131"/>
      <c r="CU25" s="131"/>
      <c r="CV25" s="131"/>
      <c r="CW25" s="131"/>
      <c r="CX25" s="131"/>
      <c r="CY25" s="131"/>
      <c r="CZ25" s="131"/>
      <c r="DA25" s="131"/>
      <c r="DB25" s="131"/>
      <c r="DC25" s="131"/>
      <c r="DD25" s="136"/>
      <c r="DE25" s="131"/>
      <c r="DF25" s="131"/>
      <c r="DG25" s="131"/>
      <c r="DH25" s="131"/>
      <c r="DI25" s="131"/>
      <c r="DJ25" s="131"/>
      <c r="DK25" s="131"/>
      <c r="DL25" s="131"/>
      <c r="DM25" s="131"/>
      <c r="DN25" s="131"/>
      <c r="DO25" s="131"/>
      <c r="DP25" s="131"/>
      <c r="DQ25" s="131"/>
      <c r="DR25" s="131"/>
      <c r="DS25" s="131"/>
      <c r="DT25" s="131"/>
      <c r="DU25" s="131"/>
      <c r="DV25" s="131"/>
      <c r="DW25" s="131"/>
      <c r="DX25" s="131"/>
      <c r="DY25" s="131"/>
      <c r="DZ25" s="131"/>
      <c r="EA25" s="131"/>
      <c r="EB25" s="131"/>
      <c r="EC25" s="131"/>
      <c r="ED25" s="131"/>
      <c r="EE25" s="131"/>
      <c r="EF25" s="131"/>
      <c r="EG25" s="131"/>
      <c r="EH25" s="131"/>
      <c r="EI25" s="131"/>
      <c r="EJ25" s="131"/>
      <c r="EK25" s="131"/>
      <c r="EL25" s="131"/>
      <c r="EM25" s="131"/>
      <c r="EN25" s="131"/>
      <c r="EO25" s="131"/>
      <c r="EP25" s="131"/>
      <c r="EQ25" s="131"/>
      <c r="ER25" s="131"/>
      <c r="ES25" s="131"/>
      <c r="ET25" s="131"/>
      <c r="EU25" s="131"/>
      <c r="EV25" s="131"/>
      <c r="EW25" s="131"/>
      <c r="EX25" s="131"/>
      <c r="EY25" s="131"/>
      <c r="EZ25" s="131"/>
      <c r="FA25" s="131"/>
      <c r="FB25" s="131"/>
      <c r="FC25" s="131"/>
      <c r="FD25" s="131"/>
      <c r="FE25" s="131"/>
      <c r="FF25" s="131"/>
      <c r="FG25" s="131"/>
      <c r="FH25" s="131"/>
      <c r="FI25" s="131"/>
      <c r="FJ25" s="131"/>
      <c r="FK25" s="131"/>
      <c r="FL25" s="131"/>
      <c r="FM25" s="131"/>
      <c r="FN25" s="131"/>
      <c r="FO25" s="131"/>
      <c r="FP25" s="131"/>
      <c r="FQ25" s="131"/>
      <c r="FR25" s="131"/>
      <c r="FS25" s="131"/>
      <c r="FT25" s="131"/>
      <c r="FU25" s="131"/>
      <c r="FV25" s="131"/>
      <c r="FW25" s="131"/>
      <c r="FX25" s="131"/>
      <c r="FY25" s="131"/>
      <c r="FZ25" s="131"/>
      <c r="GA25" s="131"/>
      <c r="GB25" s="131"/>
      <c r="GC25" s="131"/>
      <c r="GD25" s="131"/>
      <c r="GE25" s="131"/>
      <c r="GF25" s="131"/>
      <c r="GG25" s="131"/>
      <c r="GH25" s="131"/>
      <c r="GI25" s="131"/>
      <c r="GJ25" s="131"/>
      <c r="GK25" s="131"/>
      <c r="GL25" s="131"/>
      <c r="GM25" s="131"/>
      <c r="GN25" s="131"/>
      <c r="GO25" s="131"/>
      <c r="GP25" s="131"/>
      <c r="GQ25" s="131"/>
      <c r="GR25" s="131"/>
      <c r="GS25" s="131"/>
      <c r="GT25" s="131"/>
      <c r="GU25" s="131"/>
      <c r="GV25" s="131"/>
      <c r="GW25" s="131"/>
      <c r="GX25" s="131"/>
      <c r="GY25" s="131"/>
      <c r="GZ25" s="131"/>
      <c r="HA25" s="131"/>
      <c r="HB25" s="131"/>
      <c r="HC25" s="131"/>
      <c r="HD25" s="131"/>
      <c r="HE25" s="131"/>
      <c r="HF25" s="131"/>
      <c r="HG25" s="131"/>
      <c r="HH25" s="131"/>
      <c r="HI25" s="131"/>
      <c r="HJ25" s="131"/>
      <c r="HK25" s="131"/>
      <c r="HL25" s="131"/>
      <c r="HM25" s="131"/>
      <c r="HN25" s="131"/>
      <c r="HO25" s="131"/>
      <c r="HP25" s="131"/>
      <c r="HQ25" s="131"/>
      <c r="HR25" s="131"/>
      <c r="HS25" s="131"/>
      <c r="HT25" s="131"/>
      <c r="HU25" s="131"/>
      <c r="HV25" s="131"/>
      <c r="HW25" s="131"/>
      <c r="HX25" s="131"/>
      <c r="HY25" s="131"/>
      <c r="HZ25" s="131"/>
      <c r="IA25" s="131"/>
      <c r="IB25" s="131"/>
      <c r="IC25" s="131"/>
      <c r="ID25" s="131"/>
      <c r="IE25" s="131"/>
      <c r="IF25" s="131"/>
      <c r="IG25" s="131"/>
      <c r="IH25" s="131"/>
      <c r="II25" s="131"/>
      <c r="IJ25" s="131"/>
      <c r="IK25" s="131"/>
      <c r="IL25" s="131"/>
      <c r="IM25" s="131"/>
      <c r="IN25" s="131"/>
      <c r="IO25" s="131"/>
      <c r="IP25" s="131"/>
      <c r="IQ25" s="131"/>
      <c r="IR25" s="131"/>
      <c r="IS25" s="131"/>
      <c r="IT25" s="131"/>
      <c r="IU25" s="131"/>
      <c r="IV25" s="131"/>
      <c r="IW25" s="131"/>
      <c r="IX25" s="131"/>
      <c r="IY25" s="131"/>
      <c r="IZ25" s="131"/>
      <c r="JA25" s="131"/>
      <c r="JB25" s="131"/>
      <c r="JC25" s="131"/>
      <c r="JD25" s="131"/>
      <c r="JE25" s="131"/>
      <c r="JF25" s="131"/>
      <c r="JG25" s="131"/>
      <c r="JH25" s="121"/>
      <c r="JI25" s="121"/>
      <c r="JJ25" s="121"/>
      <c r="JK25" s="121" t="s">
        <v>241</v>
      </c>
      <c r="JL25" s="121"/>
      <c r="JM25" s="121"/>
      <c r="JN25" s="121"/>
      <c r="JO25" s="121"/>
      <c r="JP25" s="131"/>
      <c r="JQ25" s="131"/>
      <c r="JR25" s="131"/>
      <c r="JS25" s="131"/>
      <c r="JT25" s="131"/>
      <c r="JU25" s="131"/>
      <c r="JV25" s="131"/>
      <c r="JW25" s="131"/>
      <c r="JX25" s="131">
        <v>3</v>
      </c>
      <c r="JY25" s="131"/>
      <c r="JZ25" s="131"/>
      <c r="KA25" s="131"/>
      <c r="KB25" s="131"/>
      <c r="KC25" s="131"/>
      <c r="KD25" s="131"/>
      <c r="KE25" s="131"/>
      <c r="KF25" s="131"/>
      <c r="KG25" s="131"/>
      <c r="KH25" s="131"/>
      <c r="KI25" s="131"/>
      <c r="KJ25" s="131"/>
      <c r="KK25" s="131"/>
      <c r="KL25" s="131"/>
      <c r="KM25" s="131">
        <f>2+1</f>
        <v>3</v>
      </c>
      <c r="KN25" s="131"/>
      <c r="KO25" s="131"/>
      <c r="KP25" s="131"/>
      <c r="KQ25" s="131"/>
      <c r="KR25" s="131"/>
      <c r="KS25" s="131"/>
      <c r="KT25" s="136" t="s">
        <v>241</v>
      </c>
      <c r="KU25" s="131"/>
      <c r="KV25" s="131"/>
      <c r="KW25" s="131"/>
      <c r="KX25" s="131"/>
      <c r="KY25" s="131"/>
      <c r="KZ25" s="131"/>
      <c r="LA25" s="131"/>
      <c r="LB25" s="131"/>
      <c r="LC25" s="131"/>
      <c r="LD25" s="131"/>
      <c r="LE25" s="131"/>
      <c r="LF25" s="131"/>
      <c r="LG25" s="131"/>
      <c r="LH25" s="131"/>
      <c r="LI25" s="131"/>
      <c r="LJ25" s="131"/>
      <c r="LK25" s="131"/>
      <c r="LL25" s="131"/>
      <c r="LM25" s="131">
        <v>2</v>
      </c>
      <c r="LN25" s="131">
        <v>2</v>
      </c>
      <c r="LO25" s="131"/>
      <c r="LP25" s="131"/>
      <c r="LQ25" s="131"/>
      <c r="LR25" s="131"/>
      <c r="LS25" s="131"/>
      <c r="LT25" s="131"/>
      <c r="LU25" s="131"/>
      <c r="LV25" s="131"/>
      <c r="LW25" s="131">
        <v>2</v>
      </c>
      <c r="LX25" s="131">
        <v>2</v>
      </c>
      <c r="LY25" s="131"/>
      <c r="LZ25" s="131"/>
      <c r="MA25" s="131"/>
      <c r="MB25" s="131"/>
      <c r="MC25" s="131"/>
      <c r="MD25" s="131"/>
      <c r="ME25" s="131"/>
    </row>
    <row r="26" spans="1:343" s="33" customFormat="1" ht="18" customHeight="1" x14ac:dyDescent="0.2">
      <c r="A26" s="12">
        <v>6</v>
      </c>
      <c r="B26" s="11" t="s">
        <v>211</v>
      </c>
      <c r="C26" s="1">
        <v>8575</v>
      </c>
      <c r="D26" t="s">
        <v>212</v>
      </c>
      <c r="E26" s="1">
        <v>11628</v>
      </c>
      <c r="F26" s="1">
        <v>2010</v>
      </c>
      <c r="G26" t="s">
        <v>51</v>
      </c>
      <c r="H26"/>
      <c r="I26" s="1">
        <f t="shared" si="0"/>
        <v>26.8</v>
      </c>
      <c r="J26" s="12">
        <f>I26</f>
        <v>26.8</v>
      </c>
      <c r="K26" s="131"/>
      <c r="L26" s="131"/>
      <c r="M26" s="131"/>
      <c r="N26" s="131"/>
      <c r="O26" s="131"/>
      <c r="P26" s="131"/>
      <c r="Q26" s="131"/>
      <c r="R26" s="131"/>
      <c r="S26" s="131"/>
      <c r="T26" s="131"/>
      <c r="U26" s="131"/>
      <c r="V26" s="131"/>
      <c r="W26" s="131"/>
      <c r="X26" s="131"/>
      <c r="Y26" s="131"/>
      <c r="Z26" s="131"/>
      <c r="AA26" s="131"/>
      <c r="AB26" s="131"/>
      <c r="AC26" s="131"/>
      <c r="AD26" s="131"/>
      <c r="AE26" s="131"/>
      <c r="AF26" s="131"/>
      <c r="AG26" s="131"/>
      <c r="AH26" s="131"/>
      <c r="AI26" s="131"/>
      <c r="AJ26" s="131"/>
      <c r="AK26" s="131"/>
      <c r="AL26" s="131"/>
      <c r="AM26" s="131"/>
      <c r="AN26" s="131"/>
      <c r="AO26" s="131"/>
      <c r="AP26" s="131"/>
      <c r="AQ26" s="131"/>
      <c r="AR26" s="131"/>
      <c r="AS26" s="131"/>
      <c r="AT26" s="131"/>
      <c r="AU26" s="131"/>
      <c r="AV26" s="131"/>
      <c r="AW26" s="131"/>
      <c r="AX26" s="131"/>
      <c r="AY26" s="131"/>
      <c r="AZ26" s="131"/>
      <c r="BA26" s="131"/>
      <c r="BB26" s="131"/>
      <c r="BC26" s="131"/>
      <c r="BD26" s="131"/>
      <c r="BE26" s="131"/>
      <c r="BF26" s="131"/>
      <c r="BG26" s="131"/>
      <c r="BH26" s="131"/>
      <c r="BI26" s="131"/>
      <c r="BJ26" s="131"/>
      <c r="BK26" s="131"/>
      <c r="BL26" s="131"/>
      <c r="BM26" s="131"/>
      <c r="BN26" s="131"/>
      <c r="BO26" s="131"/>
      <c r="BP26" s="131"/>
      <c r="BQ26" s="131"/>
      <c r="BR26" s="131"/>
      <c r="BS26" s="131"/>
      <c r="BT26" s="131"/>
      <c r="BU26" s="131"/>
      <c r="BV26" s="131"/>
      <c r="BW26" s="131"/>
      <c r="BX26" s="131"/>
      <c r="BY26" s="131"/>
      <c r="BZ26" s="131"/>
      <c r="CA26" s="131"/>
      <c r="CB26" s="131"/>
      <c r="CC26" s="131"/>
      <c r="CD26" s="131"/>
      <c r="CE26" s="131"/>
      <c r="CF26" s="131"/>
      <c r="CG26" s="131"/>
      <c r="CH26" s="131"/>
      <c r="CI26" s="131"/>
      <c r="CJ26" s="131"/>
      <c r="CK26" s="131"/>
      <c r="CL26" s="131">
        <v>2</v>
      </c>
      <c r="CM26" s="131"/>
      <c r="CN26" s="131"/>
      <c r="CO26" s="131"/>
      <c r="CP26" s="131"/>
      <c r="CQ26" s="131"/>
      <c r="CR26" s="131"/>
      <c r="CS26" s="131"/>
      <c r="CT26" s="131"/>
      <c r="CU26" s="131"/>
      <c r="CV26" s="131"/>
      <c r="CW26" s="131"/>
      <c r="CX26" s="131"/>
      <c r="CY26" s="131"/>
      <c r="CZ26" s="131"/>
      <c r="DA26" s="131"/>
      <c r="DB26" s="131"/>
      <c r="DC26" s="131"/>
      <c r="DD26" s="136" t="s">
        <v>241</v>
      </c>
      <c r="DE26" s="131"/>
      <c r="DF26" s="131"/>
      <c r="DG26" s="131"/>
      <c r="DH26" s="131"/>
      <c r="DI26" s="131"/>
      <c r="DJ26" s="131"/>
      <c r="DK26" s="131"/>
      <c r="DL26" s="131"/>
      <c r="DM26" s="131"/>
      <c r="DN26" s="131"/>
      <c r="DO26" s="131"/>
      <c r="DP26" s="131"/>
      <c r="DQ26" s="131"/>
      <c r="DR26" s="131"/>
      <c r="DS26" s="131"/>
      <c r="DT26" s="131"/>
      <c r="DU26" s="131"/>
      <c r="DV26" s="131"/>
      <c r="DW26" s="131"/>
      <c r="DX26" s="131"/>
      <c r="DY26" s="131"/>
      <c r="DZ26" s="131"/>
      <c r="EA26" s="131"/>
      <c r="EB26" s="131"/>
      <c r="EC26" s="131"/>
      <c r="ED26" s="131"/>
      <c r="EE26" s="131"/>
      <c r="EF26" s="131"/>
      <c r="EG26" s="131"/>
      <c r="EH26" s="131"/>
      <c r="EI26" s="131"/>
      <c r="EJ26" s="131"/>
      <c r="EK26" s="131"/>
      <c r="EL26" s="131"/>
      <c r="EM26" s="131"/>
      <c r="EN26" s="131"/>
      <c r="EO26" s="131"/>
      <c r="EP26" s="131"/>
      <c r="EQ26" s="136" t="s">
        <v>241</v>
      </c>
      <c r="ER26" s="131"/>
      <c r="ES26" s="131"/>
      <c r="ET26" s="131"/>
      <c r="EU26" s="131"/>
      <c r="EV26" s="131"/>
      <c r="EW26" s="131"/>
      <c r="EX26" s="131"/>
      <c r="EY26" s="131"/>
      <c r="EZ26" s="131"/>
      <c r="FA26" s="131"/>
      <c r="FB26" s="131"/>
      <c r="FC26" s="131"/>
      <c r="FD26" s="131"/>
      <c r="FE26" s="131"/>
      <c r="FF26" s="131"/>
      <c r="FG26" s="131"/>
      <c r="FH26" s="131"/>
      <c r="FI26" s="131"/>
      <c r="FJ26" s="131"/>
      <c r="FK26" s="131"/>
      <c r="FL26" s="131"/>
      <c r="FM26" s="131"/>
      <c r="FN26" s="131"/>
      <c r="FO26" s="131"/>
      <c r="FP26" s="131"/>
      <c r="FQ26" s="131"/>
      <c r="FR26" s="131"/>
      <c r="FS26" s="131"/>
      <c r="FT26" s="131">
        <v>1</v>
      </c>
      <c r="FU26" s="131"/>
      <c r="FV26" s="131"/>
      <c r="FW26" s="131"/>
      <c r="FX26" s="131"/>
      <c r="FY26" s="131"/>
      <c r="FZ26" s="131"/>
      <c r="GA26" s="131"/>
      <c r="GB26" s="131"/>
      <c r="GC26" s="131"/>
      <c r="GD26" s="131"/>
      <c r="GE26" s="131"/>
      <c r="GF26" s="131"/>
      <c r="GG26" s="131"/>
      <c r="GH26" s="131"/>
      <c r="GI26" s="131"/>
      <c r="GJ26" s="131"/>
      <c r="GK26" s="131"/>
      <c r="GL26" s="131"/>
      <c r="GM26" s="131"/>
      <c r="GN26" s="131"/>
      <c r="GO26" s="131"/>
      <c r="GP26" s="131"/>
      <c r="GQ26" s="131"/>
      <c r="GR26" s="131"/>
      <c r="GS26" s="131"/>
      <c r="GT26" s="131"/>
      <c r="GU26" s="131"/>
      <c r="GV26" s="131"/>
      <c r="GW26" s="131"/>
      <c r="GX26" s="131"/>
      <c r="GY26" s="131"/>
      <c r="GZ26" s="131"/>
      <c r="HA26" s="131"/>
      <c r="HB26" s="131"/>
      <c r="HC26" s="131"/>
      <c r="HD26" s="131"/>
      <c r="HE26" s="131"/>
      <c r="HF26" s="131"/>
      <c r="HG26" s="131"/>
      <c r="HH26" s="131"/>
      <c r="HI26" s="131"/>
      <c r="HJ26" s="131"/>
      <c r="HK26" s="131"/>
      <c r="HL26" s="131"/>
      <c r="HM26" s="131"/>
      <c r="HN26" s="131"/>
      <c r="HO26" s="131"/>
      <c r="HP26" s="131"/>
      <c r="HQ26" s="131"/>
      <c r="HR26" s="131"/>
      <c r="HS26" s="131"/>
      <c r="HT26" s="131"/>
      <c r="HU26" s="131">
        <f>(3+5)*1.2</f>
        <v>9.6</v>
      </c>
      <c r="HV26" s="131"/>
      <c r="HW26" s="131"/>
      <c r="HX26" s="131"/>
      <c r="HY26" s="131"/>
      <c r="HZ26" s="131">
        <f>1+1.2</f>
        <v>2.2000000000000002</v>
      </c>
      <c r="IA26" s="131"/>
      <c r="IB26" s="131"/>
      <c r="IC26" s="131"/>
      <c r="ID26" s="131"/>
      <c r="IE26" s="131"/>
      <c r="IF26" s="131"/>
      <c r="IG26" s="131"/>
      <c r="IH26" s="131"/>
      <c r="II26" s="131"/>
      <c r="IJ26" s="131"/>
      <c r="IK26" s="131"/>
      <c r="IL26" s="131"/>
      <c r="IM26" s="131"/>
      <c r="IN26" s="131"/>
      <c r="IO26" s="131"/>
      <c r="IP26" s="131"/>
      <c r="IQ26" s="131"/>
      <c r="IR26" s="131"/>
      <c r="IS26" s="131"/>
      <c r="IT26" s="131"/>
      <c r="IU26" s="131"/>
      <c r="IV26" s="131"/>
      <c r="IW26" s="131"/>
      <c r="IX26" s="131"/>
      <c r="IY26" s="131"/>
      <c r="IZ26" s="131"/>
      <c r="JA26" s="131"/>
      <c r="JB26" s="131"/>
      <c r="JC26" s="131"/>
      <c r="JD26" s="131"/>
      <c r="JE26" s="131"/>
      <c r="JF26" s="131"/>
      <c r="JG26" s="131"/>
      <c r="JH26" s="121"/>
      <c r="JI26" s="121"/>
      <c r="JJ26" s="121"/>
      <c r="JK26" s="121"/>
      <c r="JL26" s="121"/>
      <c r="JM26" s="121"/>
      <c r="JN26" s="121">
        <v>2</v>
      </c>
      <c r="JO26" s="121"/>
      <c r="JP26" s="131"/>
      <c r="JQ26" s="131"/>
      <c r="JR26" s="131"/>
      <c r="JS26" s="131"/>
      <c r="JT26" s="131"/>
      <c r="JU26" s="131"/>
      <c r="JV26" s="131"/>
      <c r="JW26" s="131"/>
      <c r="JX26" s="131"/>
      <c r="JY26" s="131"/>
      <c r="JZ26" s="131">
        <f>3+1</f>
        <v>4</v>
      </c>
      <c r="KA26" s="131"/>
      <c r="KB26" s="131"/>
      <c r="KC26" s="131"/>
      <c r="KD26" s="131"/>
      <c r="KE26" s="131"/>
      <c r="KF26" s="131"/>
      <c r="KG26" s="131"/>
      <c r="KH26" s="131"/>
      <c r="KI26" s="131"/>
      <c r="KJ26" s="131"/>
      <c r="KK26" s="131"/>
      <c r="KL26" s="131"/>
      <c r="KM26" s="131"/>
      <c r="KN26" s="131"/>
      <c r="KO26" s="131"/>
      <c r="KP26" s="131"/>
      <c r="KQ26" s="131"/>
      <c r="KR26" s="131"/>
      <c r="KS26" s="131"/>
      <c r="KT26" s="131"/>
      <c r="KU26" s="131"/>
      <c r="KV26" s="131"/>
      <c r="KW26" s="131"/>
      <c r="KX26" s="131"/>
      <c r="KY26" s="131"/>
      <c r="KZ26" s="131"/>
      <c r="LA26" s="131"/>
      <c r="LB26" s="131">
        <v>3</v>
      </c>
      <c r="LC26" s="131"/>
      <c r="LD26" s="131"/>
      <c r="LE26" s="131"/>
      <c r="LF26" s="131">
        <v>3</v>
      </c>
      <c r="LG26" s="131"/>
      <c r="LH26" s="131"/>
      <c r="LI26" s="131"/>
      <c r="LJ26" s="131"/>
      <c r="LK26" s="131"/>
      <c r="LL26" s="131"/>
      <c r="LM26" s="131"/>
      <c r="LN26" s="131"/>
      <c r="LO26" s="131"/>
      <c r="LP26" s="131"/>
      <c r="LQ26" s="131"/>
      <c r="LR26" s="131"/>
      <c r="LS26" s="131"/>
      <c r="LT26" s="131"/>
      <c r="LU26" s="131"/>
      <c r="LV26" s="131"/>
      <c r="LW26" s="131"/>
      <c r="LX26" s="131"/>
      <c r="LY26" s="131"/>
      <c r="LZ26" s="131"/>
      <c r="MA26" s="131"/>
      <c r="MB26" s="131"/>
      <c r="MC26" s="131"/>
      <c r="MD26" s="131"/>
      <c r="ME26" s="131"/>
    </row>
    <row r="27" spans="1:343" s="33" customFormat="1" ht="18" customHeight="1" x14ac:dyDescent="0.2">
      <c r="A27" s="12">
        <v>7</v>
      </c>
      <c r="B27" s="11" t="s">
        <v>204</v>
      </c>
      <c r="C27" s="1">
        <v>8650</v>
      </c>
      <c r="D27" t="s">
        <v>205</v>
      </c>
      <c r="E27" s="1">
        <v>11206</v>
      </c>
      <c r="F27" s="1"/>
      <c r="G27" s="4" t="s">
        <v>402</v>
      </c>
      <c r="H27"/>
      <c r="I27" s="1">
        <f t="shared" si="0"/>
        <v>20</v>
      </c>
      <c r="J27" s="12">
        <f>I27</f>
        <v>20</v>
      </c>
      <c r="K27" s="131"/>
      <c r="L27" s="131"/>
      <c r="M27" s="131"/>
      <c r="N27" s="131"/>
      <c r="O27" s="131"/>
      <c r="P27" s="131"/>
      <c r="Q27" s="131"/>
      <c r="R27" s="131"/>
      <c r="S27" s="131"/>
      <c r="T27" s="131"/>
      <c r="U27" s="131"/>
      <c r="V27" s="131"/>
      <c r="W27" s="131"/>
      <c r="X27" s="131"/>
      <c r="Y27" s="131"/>
      <c r="Z27" s="131"/>
      <c r="AA27" s="131"/>
      <c r="AB27" s="131"/>
      <c r="AC27" s="131"/>
      <c r="AD27" s="131"/>
      <c r="AE27" s="131"/>
      <c r="AF27" s="131"/>
      <c r="AG27" s="131"/>
      <c r="AH27" s="131"/>
      <c r="AI27" s="131"/>
      <c r="AJ27" s="131"/>
      <c r="AK27" s="131"/>
      <c r="AL27" s="131"/>
      <c r="AM27" s="131"/>
      <c r="AN27" s="131"/>
      <c r="AO27" s="131"/>
      <c r="AP27" s="131"/>
      <c r="AQ27" s="131"/>
      <c r="AR27" s="131"/>
      <c r="AS27" s="131"/>
      <c r="AT27" s="131"/>
      <c r="AU27" s="131"/>
      <c r="AV27" s="131"/>
      <c r="AW27" s="131"/>
      <c r="AX27" s="131"/>
      <c r="AY27" s="131"/>
      <c r="AZ27" s="131"/>
      <c r="BA27" s="131"/>
      <c r="BB27" s="131"/>
      <c r="BC27" s="131"/>
      <c r="BD27" s="131"/>
      <c r="BE27" s="131"/>
      <c r="BF27" s="131"/>
      <c r="BG27" s="131"/>
      <c r="BH27" s="131"/>
      <c r="BI27" s="131"/>
      <c r="BJ27" s="131"/>
      <c r="BK27" s="131"/>
      <c r="BL27" s="131"/>
      <c r="BM27" s="131"/>
      <c r="BN27" s="131"/>
      <c r="BO27" s="131"/>
      <c r="BP27" s="131"/>
      <c r="BQ27" s="131"/>
      <c r="BR27" s="131"/>
      <c r="BS27" s="131"/>
      <c r="BT27" s="131"/>
      <c r="BU27" s="131"/>
      <c r="BV27" s="131"/>
      <c r="BW27" s="131"/>
      <c r="BX27" s="131"/>
      <c r="BY27" s="131"/>
      <c r="BZ27" s="131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1"/>
      <c r="CU27" s="131"/>
      <c r="CV27" s="131"/>
      <c r="CW27" s="131"/>
      <c r="CX27" s="131"/>
      <c r="CY27" s="131"/>
      <c r="CZ27" s="131"/>
      <c r="DA27" s="131"/>
      <c r="DB27" s="131"/>
      <c r="DC27" s="131"/>
      <c r="DD27" s="131"/>
      <c r="DE27" s="131"/>
      <c r="DF27" s="131"/>
      <c r="DG27" s="131"/>
      <c r="DH27" s="131"/>
      <c r="DI27" s="131"/>
      <c r="DJ27" s="131"/>
      <c r="DK27" s="131"/>
      <c r="DL27" s="131"/>
      <c r="DM27" s="131"/>
      <c r="DN27" s="131"/>
      <c r="DO27" s="131"/>
      <c r="DP27" s="131"/>
      <c r="DQ27" s="131"/>
      <c r="DR27" s="131"/>
      <c r="DS27" s="131"/>
      <c r="DT27" s="131"/>
      <c r="DU27" s="131"/>
      <c r="DV27" s="131"/>
      <c r="DW27" s="131"/>
      <c r="DX27" s="131"/>
      <c r="DY27" s="131"/>
      <c r="DZ27" s="131"/>
      <c r="EA27" s="131"/>
      <c r="EB27" s="132"/>
      <c r="EC27" s="132"/>
      <c r="ED27" s="132"/>
      <c r="EE27" s="132"/>
      <c r="EF27" s="132"/>
      <c r="EG27" s="131"/>
      <c r="EH27" s="131"/>
      <c r="EI27" s="131"/>
      <c r="EJ27" s="131"/>
      <c r="EK27" s="131"/>
      <c r="EL27" s="131"/>
      <c r="EM27" s="131"/>
      <c r="EN27" s="131"/>
      <c r="EO27" s="131"/>
      <c r="EP27" s="131"/>
      <c r="EQ27" s="131"/>
      <c r="ER27" s="131"/>
      <c r="ES27" s="131"/>
      <c r="ET27" s="131"/>
      <c r="EU27" s="131"/>
      <c r="EV27" s="131"/>
      <c r="EW27" s="131"/>
      <c r="EX27" s="131"/>
      <c r="EY27" s="131"/>
      <c r="EZ27" s="131"/>
      <c r="FA27" s="131"/>
      <c r="FB27" s="131"/>
      <c r="FC27" s="131"/>
      <c r="FD27" s="131"/>
      <c r="FE27" s="131"/>
      <c r="FF27" s="131"/>
      <c r="FG27" s="131"/>
      <c r="FH27" s="131"/>
      <c r="FI27" s="131"/>
      <c r="FJ27" s="131"/>
      <c r="FK27" s="131"/>
      <c r="FL27" s="131"/>
      <c r="FM27" s="131"/>
      <c r="FN27" s="131"/>
      <c r="FO27" s="131"/>
      <c r="FP27" s="131"/>
      <c r="FQ27" s="131"/>
      <c r="FR27" s="131"/>
      <c r="FS27" s="131"/>
      <c r="FT27" s="131"/>
      <c r="FU27" s="131"/>
      <c r="FV27" s="131"/>
      <c r="FW27" s="131"/>
      <c r="FX27" s="131"/>
      <c r="FY27" s="131"/>
      <c r="FZ27" s="131"/>
      <c r="GA27" s="131"/>
      <c r="GB27" s="131"/>
      <c r="GC27" s="131"/>
      <c r="GD27" s="131"/>
      <c r="GE27" s="131"/>
      <c r="GF27" s="131"/>
      <c r="GG27" s="131"/>
      <c r="GH27" s="131"/>
      <c r="GI27" s="131"/>
      <c r="GJ27" s="131"/>
      <c r="GK27" s="131"/>
      <c r="GL27" s="131"/>
      <c r="GM27" s="131"/>
      <c r="GN27" s="131"/>
      <c r="GO27" s="131"/>
      <c r="GP27" s="131"/>
      <c r="GQ27" s="131"/>
      <c r="GR27" s="131"/>
      <c r="GS27" s="131"/>
      <c r="GT27" s="131"/>
      <c r="GU27" s="131"/>
      <c r="GV27" s="131"/>
      <c r="GW27" s="131"/>
      <c r="GX27" s="131"/>
      <c r="GY27" s="131"/>
      <c r="GZ27" s="131"/>
      <c r="HA27" s="131"/>
      <c r="HB27" s="131"/>
      <c r="HC27" s="131"/>
      <c r="HD27" s="131"/>
      <c r="HE27" s="131"/>
      <c r="HF27" s="131"/>
      <c r="HG27" s="131"/>
      <c r="HH27" s="131"/>
      <c r="HI27" s="131"/>
      <c r="HJ27" s="131"/>
      <c r="HK27" s="131"/>
      <c r="HL27" s="131"/>
      <c r="HM27" s="131"/>
      <c r="HN27" s="131"/>
      <c r="HO27" s="131"/>
      <c r="HP27" s="131"/>
      <c r="HQ27" s="131"/>
      <c r="HR27" s="131"/>
      <c r="HS27" s="131"/>
      <c r="HT27" s="131"/>
      <c r="HU27" s="131"/>
      <c r="HV27" s="131"/>
      <c r="HW27" s="131"/>
      <c r="HX27" s="131"/>
      <c r="HY27" s="131"/>
      <c r="HZ27" s="131"/>
      <c r="IA27" s="131"/>
      <c r="IB27" s="131"/>
      <c r="IC27" s="131"/>
      <c r="ID27" s="131"/>
      <c r="IE27" s="131"/>
      <c r="IF27" s="131"/>
      <c r="IG27" s="131"/>
      <c r="IH27" s="131"/>
      <c r="II27" s="131"/>
      <c r="IJ27" s="131"/>
      <c r="IK27" s="131"/>
      <c r="IL27" s="131"/>
      <c r="IM27" s="131"/>
      <c r="IN27" s="131"/>
      <c r="IO27" s="131"/>
      <c r="IP27" s="131"/>
      <c r="IQ27" s="131"/>
      <c r="IR27" s="131"/>
      <c r="IS27" s="131"/>
      <c r="IT27" s="131"/>
      <c r="IU27" s="131"/>
      <c r="IV27" s="131"/>
      <c r="IW27" s="131"/>
      <c r="IX27" s="131"/>
      <c r="IY27" s="131"/>
      <c r="IZ27" s="131"/>
      <c r="JA27" s="131"/>
      <c r="JB27" s="131"/>
      <c r="JC27" s="131"/>
      <c r="JD27" s="131"/>
      <c r="JE27" s="131"/>
      <c r="JF27" s="131"/>
      <c r="JG27" s="131"/>
      <c r="JH27" s="119"/>
      <c r="JI27" s="119"/>
      <c r="JJ27" s="119"/>
      <c r="JK27" s="119"/>
      <c r="JL27" s="119"/>
      <c r="JM27" s="119">
        <f>3+1</f>
        <v>4</v>
      </c>
      <c r="JN27" s="119">
        <f>3+2</f>
        <v>5</v>
      </c>
      <c r="JO27" s="119"/>
      <c r="JP27" s="131"/>
      <c r="JQ27" s="131"/>
      <c r="JR27" s="131"/>
      <c r="JS27" s="131"/>
      <c r="JT27" s="131"/>
      <c r="JU27" s="131"/>
      <c r="JV27" s="131"/>
      <c r="JW27" s="131"/>
      <c r="JX27" s="131"/>
      <c r="JY27" s="131"/>
      <c r="JZ27" s="131">
        <f>3+1</f>
        <v>4</v>
      </c>
      <c r="KA27" s="131">
        <v>3</v>
      </c>
      <c r="KB27" s="131"/>
      <c r="KC27" s="131"/>
      <c r="KD27" s="131"/>
      <c r="KE27" s="131"/>
      <c r="KF27" s="131"/>
      <c r="KG27" s="131"/>
      <c r="KH27" s="131"/>
      <c r="KI27" s="131"/>
      <c r="KJ27" s="131"/>
      <c r="KK27" s="131"/>
      <c r="KL27" s="131"/>
      <c r="KM27" s="131"/>
      <c r="KN27" s="131"/>
      <c r="KO27" s="131"/>
      <c r="KP27" s="131"/>
      <c r="KQ27" s="131"/>
      <c r="KR27" s="131"/>
      <c r="KS27" s="131"/>
      <c r="KT27" s="131"/>
      <c r="KU27" s="131"/>
      <c r="KV27" s="131"/>
      <c r="KW27" s="131"/>
      <c r="KX27" s="131"/>
      <c r="KY27" s="131"/>
      <c r="KZ27" s="131"/>
      <c r="LA27" s="131"/>
      <c r="LB27" s="131">
        <v>2</v>
      </c>
      <c r="LC27" s="131"/>
      <c r="LD27" s="131"/>
      <c r="LE27" s="131"/>
      <c r="LF27" s="131">
        <v>2</v>
      </c>
      <c r="LG27" s="131"/>
      <c r="LH27" s="131"/>
      <c r="LI27" s="131"/>
      <c r="LJ27" s="131"/>
      <c r="LK27" s="131"/>
      <c r="LL27" s="131"/>
      <c r="LM27" s="131"/>
      <c r="LN27" s="131"/>
      <c r="LO27" s="131"/>
      <c r="LP27" s="131"/>
      <c r="LQ27" s="131"/>
      <c r="LR27" s="131"/>
      <c r="LS27" s="131"/>
      <c r="LT27" s="131"/>
      <c r="LU27" s="131"/>
      <c r="LV27" s="131"/>
      <c r="LW27" s="131"/>
      <c r="LX27" s="131"/>
      <c r="LY27" s="131"/>
      <c r="LZ27" s="131"/>
      <c r="MA27" s="131"/>
      <c r="MB27" s="131"/>
      <c r="MC27" s="131"/>
      <c r="MD27" s="131"/>
      <c r="ME27" s="131"/>
    </row>
    <row r="28" spans="1:343" s="33" customFormat="1" ht="18" customHeight="1" x14ac:dyDescent="0.2">
      <c r="A28" s="12">
        <v>8</v>
      </c>
      <c r="B28" s="11" t="s">
        <v>443</v>
      </c>
      <c r="C28" s="1">
        <v>9349</v>
      </c>
      <c r="D28" t="s">
        <v>444</v>
      </c>
      <c r="E28" s="1">
        <v>9531</v>
      </c>
      <c r="F28" s="1"/>
      <c r="G28" t="s">
        <v>445</v>
      </c>
      <c r="H28"/>
      <c r="I28" s="1">
        <f t="shared" si="0"/>
        <v>11</v>
      </c>
      <c r="J28" s="12">
        <f>I28</f>
        <v>11</v>
      </c>
      <c r="K28" s="131"/>
      <c r="L28" s="131"/>
      <c r="M28" s="131"/>
      <c r="N28" s="131"/>
      <c r="O28" s="131"/>
      <c r="P28" s="131"/>
      <c r="Q28" s="131"/>
      <c r="R28" s="131"/>
      <c r="S28" s="131"/>
      <c r="T28" s="131"/>
      <c r="U28" s="131"/>
      <c r="V28" s="131"/>
      <c r="W28" s="131"/>
      <c r="X28" s="131"/>
      <c r="Y28" s="131"/>
      <c r="Z28" s="131"/>
      <c r="AA28" s="131"/>
      <c r="AB28" s="131"/>
      <c r="AC28" s="131"/>
      <c r="AD28" s="131"/>
      <c r="AE28" s="131"/>
      <c r="AF28" s="131"/>
      <c r="AG28" s="131"/>
      <c r="AH28" s="131"/>
      <c r="AI28" s="131"/>
      <c r="AJ28" s="131"/>
      <c r="AK28" s="131"/>
      <c r="AL28" s="131"/>
      <c r="AM28" s="131"/>
      <c r="AN28" s="131"/>
      <c r="AO28" s="131"/>
      <c r="AP28" s="131"/>
      <c r="AQ28" s="131"/>
      <c r="AR28" s="131"/>
      <c r="AS28" s="131"/>
      <c r="AT28" s="131"/>
      <c r="AU28" s="131"/>
      <c r="AV28" s="131"/>
      <c r="AW28" s="131"/>
      <c r="AX28" s="131"/>
      <c r="AY28" s="131"/>
      <c r="AZ28" s="131"/>
      <c r="BA28" s="131"/>
      <c r="BB28" s="131"/>
      <c r="BC28" s="131"/>
      <c r="BD28" s="131"/>
      <c r="BE28" s="131"/>
      <c r="BF28" s="131"/>
      <c r="BG28" s="131"/>
      <c r="BH28" s="131"/>
      <c r="BI28" s="131"/>
      <c r="BJ28" s="131"/>
      <c r="BK28" s="131"/>
      <c r="BL28" s="131"/>
      <c r="BM28" s="131"/>
      <c r="BN28" s="131"/>
      <c r="BO28" s="131"/>
      <c r="BP28" s="131"/>
      <c r="BQ28" s="131"/>
      <c r="BR28" s="131"/>
      <c r="BS28" s="131"/>
      <c r="BT28" s="131"/>
      <c r="BU28" s="131"/>
      <c r="BV28" s="131"/>
      <c r="BW28" s="131"/>
      <c r="BX28" s="131"/>
      <c r="BY28" s="131"/>
      <c r="BZ28" s="131"/>
      <c r="CA28" s="131"/>
      <c r="CB28" s="131"/>
      <c r="CC28" s="131"/>
      <c r="CD28" s="131"/>
      <c r="CE28" s="131"/>
      <c r="CF28" s="131"/>
      <c r="CG28" s="131"/>
      <c r="CH28" s="131"/>
      <c r="CI28" s="131"/>
      <c r="CJ28" s="131"/>
      <c r="CK28" s="131"/>
      <c r="CL28" s="131"/>
      <c r="CM28" s="131"/>
      <c r="CN28" s="131"/>
      <c r="CO28" s="131"/>
      <c r="CP28" s="131"/>
      <c r="CQ28" s="131"/>
      <c r="CR28" s="131"/>
      <c r="CS28" s="131"/>
      <c r="CT28" s="131"/>
      <c r="CU28" s="131"/>
      <c r="CV28" s="131"/>
      <c r="CW28" s="131"/>
      <c r="CX28" s="131"/>
      <c r="CY28" s="131"/>
      <c r="CZ28" s="131"/>
      <c r="DA28" s="131"/>
      <c r="DB28" s="131"/>
      <c r="DC28" s="131"/>
      <c r="DD28" s="136"/>
      <c r="DE28" s="131"/>
      <c r="DF28" s="131"/>
      <c r="DG28" s="131"/>
      <c r="DH28" s="131"/>
      <c r="DI28" s="131"/>
      <c r="DJ28" s="131"/>
      <c r="DK28" s="131"/>
      <c r="DL28" s="131"/>
      <c r="DM28" s="131"/>
      <c r="DN28" s="131"/>
      <c r="DO28" s="131"/>
      <c r="DP28" s="131"/>
      <c r="DQ28" s="131"/>
      <c r="DR28" s="131"/>
      <c r="DS28" s="131"/>
      <c r="DT28" s="131"/>
      <c r="DU28" s="131"/>
      <c r="DV28" s="131"/>
      <c r="DW28" s="131"/>
      <c r="DX28" s="131"/>
      <c r="DY28" s="131"/>
      <c r="DZ28" s="131"/>
      <c r="EA28" s="131"/>
      <c r="EB28" s="131"/>
      <c r="EC28" s="131"/>
      <c r="ED28" s="131"/>
      <c r="EE28" s="131"/>
      <c r="EF28" s="131"/>
      <c r="EG28" s="131">
        <f>3+2</f>
        <v>5</v>
      </c>
      <c r="EH28" s="131"/>
      <c r="EI28" s="131"/>
      <c r="EJ28" s="131"/>
      <c r="EK28" s="131"/>
      <c r="EL28" s="131"/>
      <c r="EM28" s="131"/>
      <c r="EN28" s="131"/>
      <c r="EO28" s="131"/>
      <c r="EP28" s="131"/>
      <c r="EQ28" s="131"/>
      <c r="ER28" s="131"/>
      <c r="ES28" s="131"/>
      <c r="ET28" s="131"/>
      <c r="EU28" s="131"/>
      <c r="EV28" s="131"/>
      <c r="EW28" s="131"/>
      <c r="EX28" s="131"/>
      <c r="EY28" s="131"/>
      <c r="EZ28" s="131"/>
      <c r="FA28" s="131"/>
      <c r="FB28" s="131"/>
      <c r="FC28" s="131"/>
      <c r="FD28" s="131"/>
      <c r="FE28" s="131"/>
      <c r="FF28" s="131"/>
      <c r="FG28" s="131"/>
      <c r="FH28" s="131"/>
      <c r="FI28" s="131"/>
      <c r="FJ28" s="131"/>
      <c r="FK28" s="131"/>
      <c r="FL28" s="131"/>
      <c r="FM28" s="131"/>
      <c r="FN28" s="131"/>
      <c r="FO28" s="131"/>
      <c r="FP28" s="131"/>
      <c r="FQ28" s="131"/>
      <c r="FR28" s="131"/>
      <c r="FS28" s="131"/>
      <c r="FT28" s="131"/>
      <c r="FU28" s="131"/>
      <c r="FV28" s="131"/>
      <c r="FW28" s="131"/>
      <c r="FX28" s="131"/>
      <c r="FY28" s="131"/>
      <c r="FZ28" s="131"/>
      <c r="GA28" s="131"/>
      <c r="GB28" s="131"/>
      <c r="GC28" s="131"/>
      <c r="GD28" s="131"/>
      <c r="GE28" s="131"/>
      <c r="GF28" s="131"/>
      <c r="GG28" s="131"/>
      <c r="GH28" s="131"/>
      <c r="GI28" s="131">
        <v>3</v>
      </c>
      <c r="GJ28" s="131">
        <v>3</v>
      </c>
      <c r="GK28" s="131"/>
      <c r="GL28" s="131"/>
      <c r="GM28" s="131"/>
      <c r="GN28" s="131"/>
      <c r="GO28" s="131"/>
      <c r="GP28" s="131"/>
      <c r="GQ28" s="131"/>
      <c r="GR28" s="131"/>
      <c r="GS28" s="131"/>
      <c r="GT28" s="131"/>
      <c r="GU28" s="131"/>
      <c r="GV28" s="131"/>
      <c r="GW28" s="131"/>
      <c r="GX28" s="131"/>
      <c r="GY28" s="131"/>
      <c r="GZ28" s="131"/>
      <c r="HA28" s="131"/>
      <c r="HB28" s="131"/>
      <c r="HC28" s="131"/>
      <c r="HD28" s="131"/>
      <c r="HE28" s="131"/>
      <c r="HF28" s="131"/>
      <c r="HG28" s="131"/>
      <c r="HH28" s="131"/>
      <c r="HI28" s="131"/>
      <c r="HJ28" s="131"/>
      <c r="HK28" s="131"/>
      <c r="HL28" s="131"/>
      <c r="HM28" s="131"/>
      <c r="HN28" s="131"/>
      <c r="HO28" s="131"/>
      <c r="HP28" s="131"/>
      <c r="HQ28" s="131"/>
      <c r="HR28" s="131"/>
      <c r="HS28" s="131"/>
      <c r="HT28" s="131"/>
      <c r="HU28" s="131"/>
      <c r="HV28" s="131"/>
      <c r="HW28" s="131"/>
      <c r="HX28" s="131"/>
      <c r="HY28" s="131"/>
      <c r="HZ28" s="131"/>
      <c r="IA28" s="131"/>
      <c r="IB28" s="131"/>
      <c r="IC28" s="131"/>
      <c r="ID28" s="131"/>
      <c r="IE28" s="131"/>
      <c r="IF28" s="131"/>
      <c r="IG28" s="131"/>
      <c r="IH28" s="131"/>
      <c r="II28" s="131"/>
      <c r="IJ28" s="131"/>
      <c r="IK28" s="131"/>
      <c r="IL28" s="131"/>
      <c r="IM28" s="131"/>
      <c r="IN28" s="131"/>
      <c r="IO28" s="131"/>
      <c r="IP28" s="131"/>
      <c r="IQ28" s="131"/>
      <c r="IR28" s="131"/>
      <c r="IS28" s="131"/>
      <c r="IT28" s="131"/>
      <c r="IU28" s="131"/>
      <c r="IV28" s="131"/>
      <c r="IW28" s="131"/>
      <c r="IX28" s="131"/>
      <c r="IY28" s="131"/>
      <c r="IZ28" s="131"/>
      <c r="JA28" s="131"/>
      <c r="JB28" s="131"/>
      <c r="JC28" s="131"/>
      <c r="JD28" s="131"/>
      <c r="JE28" s="131"/>
      <c r="JF28" s="131"/>
      <c r="JG28" s="131"/>
      <c r="JH28" s="121"/>
      <c r="JI28" s="121"/>
      <c r="JJ28" s="121"/>
      <c r="JK28" s="121"/>
      <c r="JL28" s="121"/>
      <c r="JM28" s="121"/>
      <c r="JN28" s="121"/>
      <c r="JO28" s="121"/>
      <c r="JP28" s="131"/>
      <c r="JQ28" s="131"/>
      <c r="JR28" s="131"/>
      <c r="JS28" s="131"/>
      <c r="JT28" s="131"/>
      <c r="JU28" s="131"/>
      <c r="JV28" s="131"/>
      <c r="JW28" s="131"/>
      <c r="JX28" s="131"/>
      <c r="JY28" s="131"/>
      <c r="JZ28" s="131"/>
      <c r="KA28" s="131"/>
      <c r="KB28" s="131"/>
      <c r="KC28" s="131"/>
      <c r="KD28" s="131"/>
      <c r="KE28" s="131"/>
      <c r="KF28" s="131"/>
      <c r="KG28" s="131"/>
      <c r="KH28" s="131"/>
      <c r="KI28" s="131"/>
      <c r="KJ28" s="131"/>
      <c r="KK28" s="131"/>
      <c r="KL28" s="131"/>
      <c r="KM28" s="131"/>
      <c r="KN28" s="131"/>
      <c r="KO28" s="131"/>
      <c r="KP28" s="131"/>
      <c r="KQ28" s="131"/>
      <c r="KR28" s="131"/>
      <c r="KS28" s="131"/>
      <c r="KT28" s="131"/>
      <c r="KU28" s="131"/>
      <c r="KV28" s="131"/>
      <c r="KW28" s="131"/>
      <c r="KX28" s="131"/>
      <c r="KY28" s="131"/>
      <c r="KZ28" s="131"/>
      <c r="LA28" s="131"/>
      <c r="LB28" s="131"/>
      <c r="LC28" s="131"/>
      <c r="LD28" s="131"/>
      <c r="LE28" s="131"/>
      <c r="LF28" s="131"/>
      <c r="LG28" s="131"/>
      <c r="LH28" s="131"/>
      <c r="LI28" s="131"/>
      <c r="LJ28" s="131"/>
      <c r="LK28" s="131"/>
      <c r="LL28" s="131"/>
      <c r="LM28" s="131"/>
      <c r="LN28" s="131"/>
      <c r="LO28" s="131"/>
      <c r="LP28" s="131"/>
      <c r="LQ28" s="131"/>
      <c r="LR28" s="131"/>
      <c r="LS28" s="131"/>
      <c r="LT28" s="131"/>
      <c r="LU28" s="131"/>
      <c r="LV28" s="131"/>
      <c r="LW28" s="131"/>
      <c r="LX28" s="131"/>
      <c r="LY28" s="131"/>
      <c r="LZ28" s="131"/>
      <c r="MA28" s="131"/>
      <c r="MB28" s="131"/>
      <c r="MC28" s="131"/>
      <c r="MD28" s="131"/>
      <c r="ME28" s="131"/>
    </row>
    <row r="29" spans="1:343" s="33" customFormat="1" ht="18" customHeight="1" x14ac:dyDescent="0.2">
      <c r="A29" s="12">
        <v>8</v>
      </c>
      <c r="B29" s="11" t="s">
        <v>255</v>
      </c>
      <c r="C29" s="1">
        <v>9133</v>
      </c>
      <c r="D29" s="4" t="s">
        <v>254</v>
      </c>
      <c r="E29" s="1">
        <v>10992</v>
      </c>
      <c r="F29" s="1"/>
      <c r="G29" s="4" t="s">
        <v>34</v>
      </c>
      <c r="H29"/>
      <c r="I29" s="1">
        <f t="shared" si="0"/>
        <v>11</v>
      </c>
      <c r="J29" s="12">
        <f>Tabuľka1[[#This Row],[Stĺpec8]]</f>
        <v>11</v>
      </c>
      <c r="K29" s="131"/>
      <c r="L29" s="131"/>
      <c r="M29" s="131"/>
      <c r="N29" s="131"/>
      <c r="O29" s="131"/>
      <c r="P29" s="131"/>
      <c r="Q29" s="131"/>
      <c r="R29" s="131"/>
      <c r="S29" s="131">
        <v>3</v>
      </c>
      <c r="T29" s="131"/>
      <c r="U29" s="131"/>
      <c r="V29" s="131"/>
      <c r="W29" s="131"/>
      <c r="X29" s="131"/>
      <c r="Y29" s="131"/>
      <c r="Z29" s="131"/>
      <c r="AA29" s="131"/>
      <c r="AB29" s="131"/>
      <c r="AC29" s="131"/>
      <c r="AD29" s="131"/>
      <c r="AE29" s="131"/>
      <c r="AF29" s="131"/>
      <c r="AG29" s="131"/>
      <c r="AH29" s="131"/>
      <c r="AI29" s="131"/>
      <c r="AJ29" s="131"/>
      <c r="AK29" s="131"/>
      <c r="AL29" s="131"/>
      <c r="AM29" s="131"/>
      <c r="AN29" s="131"/>
      <c r="AO29" s="131"/>
      <c r="AP29" s="131"/>
      <c r="AQ29" s="131"/>
      <c r="AR29" s="131"/>
      <c r="AS29" s="131"/>
      <c r="AT29" s="131"/>
      <c r="AU29" s="131"/>
      <c r="AV29" s="131"/>
      <c r="AW29" s="131"/>
      <c r="AX29" s="131"/>
      <c r="AY29" s="131"/>
      <c r="AZ29" s="131"/>
      <c r="BA29" s="131"/>
      <c r="BB29" s="131"/>
      <c r="BC29" s="131"/>
      <c r="BD29" s="131"/>
      <c r="BE29" s="131"/>
      <c r="BF29" s="131"/>
      <c r="BG29" s="131"/>
      <c r="BH29" s="131"/>
      <c r="BI29" s="131"/>
      <c r="BJ29" s="131"/>
      <c r="BK29" s="131"/>
      <c r="BL29" s="131"/>
      <c r="BM29" s="131"/>
      <c r="BN29" s="131"/>
      <c r="BO29" s="131"/>
      <c r="BP29" s="131"/>
      <c r="BQ29" s="131"/>
      <c r="BR29" s="131"/>
      <c r="BS29" s="131"/>
      <c r="BT29" s="131"/>
      <c r="BU29" s="131"/>
      <c r="BV29" s="131"/>
      <c r="BW29" s="131"/>
      <c r="BX29" s="131"/>
      <c r="BY29" s="131"/>
      <c r="BZ29" s="131"/>
      <c r="CA29" s="131"/>
      <c r="CB29" s="131"/>
      <c r="CC29" s="131"/>
      <c r="CD29" s="131"/>
      <c r="CE29" s="131"/>
      <c r="CF29" s="131"/>
      <c r="CG29" s="131"/>
      <c r="CH29" s="131"/>
      <c r="CI29" s="131"/>
      <c r="CJ29" s="131"/>
      <c r="CK29" s="131"/>
      <c r="CL29" s="131"/>
      <c r="CM29" s="131"/>
      <c r="CN29" s="131"/>
      <c r="CO29" s="131"/>
      <c r="CP29" s="131"/>
      <c r="CQ29" s="131"/>
      <c r="CR29" s="131"/>
      <c r="CS29" s="131"/>
      <c r="CT29" s="131"/>
      <c r="CU29" s="131"/>
      <c r="CV29" s="131"/>
      <c r="CW29" s="131"/>
      <c r="CX29" s="131"/>
      <c r="CY29" s="131"/>
      <c r="CZ29" s="131"/>
      <c r="DA29" s="131"/>
      <c r="DB29" s="131"/>
      <c r="DC29" s="131"/>
      <c r="DD29" s="131"/>
      <c r="DE29" s="131"/>
      <c r="DF29" s="131"/>
      <c r="DG29" s="131"/>
      <c r="DH29" s="131"/>
      <c r="DI29" s="131"/>
      <c r="DJ29" s="131"/>
      <c r="DK29" s="131"/>
      <c r="DL29" s="131"/>
      <c r="DM29" s="131"/>
      <c r="DN29" s="131"/>
      <c r="DO29" s="131"/>
      <c r="DP29" s="131"/>
      <c r="DQ29" s="131"/>
      <c r="DR29" s="131"/>
      <c r="DS29" s="131"/>
      <c r="DT29" s="131"/>
      <c r="DU29" s="131"/>
      <c r="DV29" s="131"/>
      <c r="DW29" s="131"/>
      <c r="DX29" s="131"/>
      <c r="DY29" s="131"/>
      <c r="DZ29" s="131"/>
      <c r="EA29" s="131"/>
      <c r="EB29" s="131"/>
      <c r="EC29" s="131"/>
      <c r="ED29" s="131"/>
      <c r="EE29" s="131"/>
      <c r="EF29" s="131"/>
      <c r="EG29" s="131"/>
      <c r="EH29" s="131"/>
      <c r="EI29" s="131"/>
      <c r="EJ29" s="131"/>
      <c r="EK29" s="131"/>
      <c r="EL29" s="131"/>
      <c r="EM29" s="131"/>
      <c r="EN29" s="131"/>
      <c r="EO29" s="131"/>
      <c r="EP29" s="131"/>
      <c r="EQ29" s="131"/>
      <c r="ER29" s="131"/>
      <c r="ES29" s="131"/>
      <c r="ET29" s="131"/>
      <c r="EU29" s="131"/>
      <c r="EV29" s="131"/>
      <c r="EW29" s="131"/>
      <c r="EX29" s="131"/>
      <c r="EY29" s="131"/>
      <c r="EZ29" s="131"/>
      <c r="FA29" s="131"/>
      <c r="FB29" s="131"/>
      <c r="FC29" s="131"/>
      <c r="FD29" s="131"/>
      <c r="FE29" s="131"/>
      <c r="FF29" s="131"/>
      <c r="FG29" s="131"/>
      <c r="FH29" s="131"/>
      <c r="FI29" s="131"/>
      <c r="FJ29" s="131"/>
      <c r="FK29" s="131"/>
      <c r="FL29" s="131"/>
      <c r="FM29" s="131"/>
      <c r="FN29" s="131"/>
      <c r="FO29" s="131"/>
      <c r="FP29" s="131"/>
      <c r="FQ29" s="131"/>
      <c r="FR29" s="131"/>
      <c r="FS29" s="131"/>
      <c r="FT29" s="131"/>
      <c r="FU29" s="131"/>
      <c r="FV29" s="131"/>
      <c r="FW29" s="131"/>
      <c r="FX29" s="131"/>
      <c r="FY29" s="131"/>
      <c r="FZ29" s="131"/>
      <c r="GA29" s="131"/>
      <c r="GB29" s="131"/>
      <c r="GC29" s="131"/>
      <c r="GD29" s="131"/>
      <c r="GE29" s="131"/>
      <c r="GF29" s="131"/>
      <c r="GG29" s="131"/>
      <c r="GH29" s="131"/>
      <c r="GI29" s="131"/>
      <c r="GJ29" s="131"/>
      <c r="GK29" s="131"/>
      <c r="GL29" s="131"/>
      <c r="GM29" s="131"/>
      <c r="GN29" s="131"/>
      <c r="GO29" s="131"/>
      <c r="GP29" s="131"/>
      <c r="GQ29" s="131"/>
      <c r="GR29" s="131"/>
      <c r="GS29" s="131"/>
      <c r="GT29" s="131"/>
      <c r="GU29" s="131"/>
      <c r="GV29" s="131"/>
      <c r="GW29" s="131"/>
      <c r="GX29" s="131"/>
      <c r="GY29" s="131"/>
      <c r="GZ29" s="131"/>
      <c r="HA29" s="131"/>
      <c r="HB29" s="131"/>
      <c r="HC29" s="131"/>
      <c r="HD29" s="131"/>
      <c r="HE29" s="131"/>
      <c r="HF29" s="131"/>
      <c r="HG29" s="131"/>
      <c r="HH29" s="131"/>
      <c r="HI29" s="131"/>
      <c r="HJ29" s="131"/>
      <c r="HK29" s="131"/>
      <c r="HL29" s="131"/>
      <c r="HM29" s="131"/>
      <c r="HN29" s="131"/>
      <c r="HO29" s="131"/>
      <c r="HP29" s="131"/>
      <c r="HQ29" s="131"/>
      <c r="HR29" s="131"/>
      <c r="HS29" s="131"/>
      <c r="HT29" s="131"/>
      <c r="HU29" s="131"/>
      <c r="HV29" s="131"/>
      <c r="HW29" s="131"/>
      <c r="HX29" s="131"/>
      <c r="HY29" s="131"/>
      <c r="HZ29" s="131"/>
      <c r="IA29" s="131"/>
      <c r="IB29" s="131"/>
      <c r="IC29" s="131"/>
      <c r="ID29" s="131"/>
      <c r="IE29" s="131"/>
      <c r="IF29" s="131"/>
      <c r="IG29" s="131"/>
      <c r="IH29" s="131"/>
      <c r="II29" s="131"/>
      <c r="IJ29" s="131"/>
      <c r="IK29" s="131"/>
      <c r="IL29" s="131"/>
      <c r="IM29" s="131"/>
      <c r="IN29" s="131"/>
      <c r="IO29" s="131"/>
      <c r="IP29" s="131"/>
      <c r="IQ29" s="131"/>
      <c r="IR29" s="131"/>
      <c r="IS29" s="131"/>
      <c r="IT29" s="131"/>
      <c r="IU29" s="131"/>
      <c r="IV29" s="131"/>
      <c r="IW29" s="131"/>
      <c r="IX29" s="131"/>
      <c r="IY29" s="131"/>
      <c r="IZ29" s="131"/>
      <c r="JA29" s="131"/>
      <c r="JB29" s="131"/>
      <c r="JC29" s="131"/>
      <c r="JD29" s="131"/>
      <c r="JE29" s="131"/>
      <c r="JF29" s="131"/>
      <c r="JG29" s="131"/>
      <c r="JH29" s="131"/>
      <c r="JI29" s="131"/>
      <c r="JJ29" s="131"/>
      <c r="JK29" s="131"/>
      <c r="JL29" s="131"/>
      <c r="JM29" s="131">
        <v>1</v>
      </c>
      <c r="JN29" s="131"/>
      <c r="JO29" s="131">
        <v>3</v>
      </c>
      <c r="JP29" s="131"/>
      <c r="JQ29" s="131"/>
      <c r="JR29" s="131"/>
      <c r="JS29" s="131"/>
      <c r="JT29" s="131"/>
      <c r="JU29" s="131"/>
      <c r="JV29" s="131"/>
      <c r="JW29" s="131"/>
      <c r="JX29" s="131"/>
      <c r="JY29" s="131"/>
      <c r="JZ29" s="131"/>
      <c r="KA29" s="131"/>
      <c r="KB29" s="131"/>
      <c r="KC29" s="131"/>
      <c r="KD29" s="131"/>
      <c r="KE29" s="131"/>
      <c r="KF29" s="131"/>
      <c r="KG29" s="131"/>
      <c r="KH29" s="131"/>
      <c r="KI29" s="131"/>
      <c r="KJ29" s="131"/>
      <c r="KK29" s="131"/>
      <c r="KL29" s="131"/>
      <c r="KM29" s="131"/>
      <c r="KN29" s="131"/>
      <c r="KO29" s="131"/>
      <c r="KP29" s="131"/>
      <c r="KQ29" s="131"/>
      <c r="KR29" s="131"/>
      <c r="KS29" s="131"/>
      <c r="KT29" s="131"/>
      <c r="KU29" s="131"/>
      <c r="KV29" s="131"/>
      <c r="KW29" s="131"/>
      <c r="KX29" s="131"/>
      <c r="KY29" s="131"/>
      <c r="KZ29" s="131"/>
      <c r="LA29" s="131"/>
      <c r="LB29" s="131"/>
      <c r="LC29" s="131"/>
      <c r="LD29" s="131"/>
      <c r="LE29" s="131"/>
      <c r="LF29" s="131"/>
      <c r="LG29" s="131"/>
      <c r="LH29" s="131"/>
      <c r="LI29" s="131"/>
      <c r="LJ29" s="131"/>
      <c r="LK29" s="131"/>
      <c r="LL29" s="131"/>
      <c r="LM29" s="131"/>
      <c r="LN29" s="131"/>
      <c r="LO29" s="131">
        <v>1</v>
      </c>
      <c r="LP29" s="131">
        <f>2+1</f>
        <v>3</v>
      </c>
      <c r="LQ29" s="131"/>
      <c r="LR29" s="131"/>
      <c r="LS29" s="131"/>
      <c r="LT29" s="131"/>
      <c r="LU29" s="131"/>
      <c r="LV29" s="131"/>
      <c r="LW29" s="131"/>
      <c r="LX29" s="131"/>
      <c r="LY29" s="131"/>
      <c r="LZ29" s="131"/>
      <c r="MA29" s="131"/>
      <c r="MB29" s="131"/>
      <c r="MC29" s="131"/>
      <c r="MD29" s="131"/>
      <c r="ME29" s="131"/>
    </row>
    <row r="30" spans="1:343" s="33" customFormat="1" ht="18" customHeight="1" x14ac:dyDescent="0.2">
      <c r="A30" s="12">
        <v>8</v>
      </c>
      <c r="B30" s="11" t="s">
        <v>460</v>
      </c>
      <c r="C30" s="1">
        <v>9377</v>
      </c>
      <c r="D30" t="s">
        <v>198</v>
      </c>
      <c r="E30" s="1">
        <v>9547</v>
      </c>
      <c r="F30" s="1"/>
      <c r="G30" t="s">
        <v>34</v>
      </c>
      <c r="H30"/>
      <c r="I30" s="1">
        <f t="shared" si="0"/>
        <v>11</v>
      </c>
      <c r="J30" s="12">
        <f>I30</f>
        <v>11</v>
      </c>
      <c r="K30" s="131"/>
      <c r="L30" s="131"/>
      <c r="M30" s="131"/>
      <c r="N30" s="131"/>
      <c r="O30" s="131"/>
      <c r="P30" s="131"/>
      <c r="Q30" s="131"/>
      <c r="R30" s="131"/>
      <c r="S30" s="131"/>
      <c r="T30" s="131"/>
      <c r="U30" s="131"/>
      <c r="V30" s="131"/>
      <c r="W30" s="131"/>
      <c r="X30" s="131"/>
      <c r="Y30" s="131"/>
      <c r="Z30" s="131"/>
      <c r="AA30" s="131"/>
      <c r="AB30" s="131"/>
      <c r="AC30" s="131"/>
      <c r="AD30" s="131"/>
      <c r="AE30" s="131"/>
      <c r="AF30" s="131"/>
      <c r="AG30" s="131"/>
      <c r="AH30" s="131"/>
      <c r="AI30" s="131"/>
      <c r="AJ30" s="131"/>
      <c r="AK30" s="131"/>
      <c r="AL30" s="131"/>
      <c r="AM30" s="131"/>
      <c r="AN30" s="131"/>
      <c r="AO30" s="131"/>
      <c r="AP30" s="131"/>
      <c r="AQ30" s="131"/>
      <c r="AR30" s="131"/>
      <c r="AS30" s="131"/>
      <c r="AT30" s="131"/>
      <c r="AU30" s="131"/>
      <c r="AV30" s="131"/>
      <c r="AW30" s="131"/>
      <c r="AX30" s="131"/>
      <c r="AY30" s="131"/>
      <c r="AZ30" s="131"/>
      <c r="BA30" s="131"/>
      <c r="BB30" s="131"/>
      <c r="BC30" s="131"/>
      <c r="BD30" s="131"/>
      <c r="BE30" s="131"/>
      <c r="BF30" s="131"/>
      <c r="BG30" s="131"/>
      <c r="BH30" s="131"/>
      <c r="BI30" s="131"/>
      <c r="BJ30" s="131"/>
      <c r="BK30" s="131"/>
      <c r="BL30" s="131"/>
      <c r="BM30" s="131"/>
      <c r="BN30" s="131"/>
      <c r="BO30" s="131"/>
      <c r="BP30" s="131"/>
      <c r="BQ30" s="131"/>
      <c r="BR30" s="131"/>
      <c r="BS30" s="131"/>
      <c r="BT30" s="131"/>
      <c r="BU30" s="131"/>
      <c r="BV30" s="131"/>
      <c r="BW30" s="131"/>
      <c r="BX30" s="131"/>
      <c r="BY30" s="131"/>
      <c r="BZ30" s="131"/>
      <c r="CA30" s="131"/>
      <c r="CB30" s="131"/>
      <c r="CC30" s="131"/>
      <c r="CD30" s="131"/>
      <c r="CE30" s="131"/>
      <c r="CF30" s="131"/>
      <c r="CG30" s="131"/>
      <c r="CH30" s="131"/>
      <c r="CI30" s="131"/>
      <c r="CJ30" s="131"/>
      <c r="CK30" s="131"/>
      <c r="CL30" s="131"/>
      <c r="CM30" s="131"/>
      <c r="CN30" s="131"/>
      <c r="CO30" s="131"/>
      <c r="CP30" s="131"/>
      <c r="CQ30" s="131"/>
      <c r="CR30" s="131"/>
      <c r="CS30" s="131"/>
      <c r="CT30" s="131"/>
      <c r="CU30" s="131"/>
      <c r="CV30" s="131"/>
      <c r="CW30" s="131"/>
      <c r="CX30" s="131"/>
      <c r="CY30" s="131"/>
      <c r="CZ30" s="131"/>
      <c r="DA30" s="131"/>
      <c r="DB30" s="131"/>
      <c r="DC30" s="131"/>
      <c r="DD30" s="136"/>
      <c r="DE30" s="131"/>
      <c r="DF30" s="131"/>
      <c r="DG30" s="131"/>
      <c r="DH30" s="131"/>
      <c r="DI30" s="131"/>
      <c r="DJ30" s="131"/>
      <c r="DK30" s="131"/>
      <c r="DL30" s="131"/>
      <c r="DM30" s="131"/>
      <c r="DN30" s="131"/>
      <c r="DO30" s="131"/>
      <c r="DP30" s="131"/>
      <c r="DQ30" s="131"/>
      <c r="DR30" s="131"/>
      <c r="DS30" s="131"/>
      <c r="DT30" s="131"/>
      <c r="DU30" s="131"/>
      <c r="DV30" s="131"/>
      <c r="DW30" s="131"/>
      <c r="DX30" s="131"/>
      <c r="DY30" s="131"/>
      <c r="DZ30" s="131"/>
      <c r="EA30" s="131"/>
      <c r="EB30" s="131"/>
      <c r="EC30" s="131"/>
      <c r="ED30" s="131"/>
      <c r="EE30" s="131"/>
      <c r="EF30" s="131"/>
      <c r="EG30" s="131"/>
      <c r="EH30" s="131"/>
      <c r="EI30" s="131"/>
      <c r="EJ30" s="131"/>
      <c r="EK30" s="131"/>
      <c r="EL30" s="131"/>
      <c r="EM30" s="131"/>
      <c r="EN30" s="131"/>
      <c r="EO30" s="131"/>
      <c r="EP30" s="131"/>
      <c r="EQ30" s="136"/>
      <c r="ER30" s="131"/>
      <c r="ES30" s="131"/>
      <c r="ET30" s="131"/>
      <c r="EU30" s="131"/>
      <c r="EV30" s="131"/>
      <c r="EW30" s="131"/>
      <c r="EX30" s="131"/>
      <c r="EY30" s="131"/>
      <c r="EZ30" s="131"/>
      <c r="FA30" s="131"/>
      <c r="FB30" s="131"/>
      <c r="FC30" s="131"/>
      <c r="FD30" s="131"/>
      <c r="FE30" s="131"/>
      <c r="FF30" s="131">
        <v>1</v>
      </c>
      <c r="FG30" s="131" t="s">
        <v>241</v>
      </c>
      <c r="FH30" s="131"/>
      <c r="FI30" s="131"/>
      <c r="FJ30" s="131"/>
      <c r="FK30" s="131"/>
      <c r="FL30" s="131"/>
      <c r="FM30" s="131"/>
      <c r="FN30" s="131">
        <v>1</v>
      </c>
      <c r="FO30" s="131" t="s">
        <v>241</v>
      </c>
      <c r="FP30" s="131"/>
      <c r="FQ30" s="131"/>
      <c r="FR30" s="131"/>
      <c r="FS30" s="131"/>
      <c r="FT30" s="131"/>
      <c r="FU30" s="131"/>
      <c r="FV30" s="131"/>
      <c r="FW30" s="131"/>
      <c r="FX30" s="131"/>
      <c r="FY30" s="131"/>
      <c r="FZ30" s="131"/>
      <c r="GA30" s="131"/>
      <c r="GB30" s="131"/>
      <c r="GC30" s="131"/>
      <c r="GD30" s="131"/>
      <c r="GE30" s="131"/>
      <c r="GF30" s="131"/>
      <c r="GG30" s="131"/>
      <c r="GH30" s="131"/>
      <c r="GI30" s="131"/>
      <c r="GJ30" s="131"/>
      <c r="GK30" s="131"/>
      <c r="GL30" s="131"/>
      <c r="GM30" s="131"/>
      <c r="GN30" s="131"/>
      <c r="GO30" s="131"/>
      <c r="GP30" s="131"/>
      <c r="GQ30" s="131"/>
      <c r="GR30" s="131"/>
      <c r="GS30" s="131"/>
      <c r="GT30" s="131"/>
      <c r="GU30" s="131"/>
      <c r="GV30" s="131"/>
      <c r="GW30" s="131"/>
      <c r="GX30" s="131"/>
      <c r="GY30" s="131"/>
      <c r="GZ30" s="131"/>
      <c r="HA30" s="131"/>
      <c r="HB30" s="131"/>
      <c r="HC30" s="131"/>
      <c r="HD30" s="131"/>
      <c r="HE30" s="131"/>
      <c r="HF30" s="131"/>
      <c r="HG30" s="131"/>
      <c r="HH30" s="131"/>
      <c r="HI30" s="131"/>
      <c r="HJ30" s="131"/>
      <c r="HK30" s="131"/>
      <c r="HL30" s="131"/>
      <c r="HM30" s="131"/>
      <c r="HN30" s="131"/>
      <c r="HO30" s="131"/>
      <c r="HP30" s="131"/>
      <c r="HQ30" s="131"/>
      <c r="HR30" s="131"/>
      <c r="HS30" s="131"/>
      <c r="HT30" s="131"/>
      <c r="HU30" s="131"/>
      <c r="HV30" s="131"/>
      <c r="HW30" s="131"/>
      <c r="HX30" s="131"/>
      <c r="HY30" s="131"/>
      <c r="HZ30" s="131"/>
      <c r="IA30" s="131"/>
      <c r="IB30" s="131"/>
      <c r="IC30" s="131"/>
      <c r="ID30" s="131"/>
      <c r="IE30" s="131"/>
      <c r="IF30" s="131"/>
      <c r="IG30" s="131"/>
      <c r="IH30" s="131"/>
      <c r="II30" s="131"/>
      <c r="IJ30" s="131"/>
      <c r="IK30" s="131"/>
      <c r="IL30" s="131"/>
      <c r="IM30" s="131"/>
      <c r="IN30" s="131"/>
      <c r="IO30" s="131"/>
      <c r="IP30" s="131"/>
      <c r="IQ30" s="131"/>
      <c r="IR30" s="131"/>
      <c r="IS30" s="131"/>
      <c r="IT30" s="131"/>
      <c r="IU30" s="131"/>
      <c r="IV30" s="131"/>
      <c r="IW30" s="131"/>
      <c r="IX30" s="131"/>
      <c r="IY30" s="131"/>
      <c r="IZ30" s="131"/>
      <c r="JA30" s="131"/>
      <c r="JB30" s="131"/>
      <c r="JC30" s="131"/>
      <c r="JD30" s="131"/>
      <c r="JE30" s="131"/>
      <c r="JF30" s="131"/>
      <c r="JG30" s="131"/>
      <c r="JH30" s="121"/>
      <c r="JI30" s="121"/>
      <c r="JJ30" s="121"/>
      <c r="JK30" s="121" t="s">
        <v>241</v>
      </c>
      <c r="JL30" s="121">
        <v>3</v>
      </c>
      <c r="JM30" s="121"/>
      <c r="JN30" s="121"/>
      <c r="JO30" s="121"/>
      <c r="JP30" s="131"/>
      <c r="JQ30" s="131"/>
      <c r="JR30" s="131"/>
      <c r="JS30" s="131"/>
      <c r="JT30" s="131"/>
      <c r="JU30" s="131"/>
      <c r="JV30" s="131"/>
      <c r="JW30" s="131"/>
      <c r="JX30" s="136" t="s">
        <v>241</v>
      </c>
      <c r="JY30" s="131">
        <v>2</v>
      </c>
      <c r="JZ30" s="131"/>
      <c r="KA30" s="131"/>
      <c r="KB30" s="131"/>
      <c r="KC30" s="131"/>
      <c r="KD30" s="131"/>
      <c r="KE30" s="131"/>
      <c r="KF30" s="131"/>
      <c r="KG30" s="131"/>
      <c r="KH30" s="131"/>
      <c r="KI30" s="131"/>
      <c r="KJ30" s="131"/>
      <c r="KK30" s="131"/>
      <c r="KL30" s="131"/>
      <c r="KM30" s="131"/>
      <c r="KN30" s="131"/>
      <c r="KO30" s="131"/>
      <c r="KP30" s="131"/>
      <c r="KQ30" s="131"/>
      <c r="KR30" s="131"/>
      <c r="KS30" s="131"/>
      <c r="KT30" s="131"/>
      <c r="KU30" s="131"/>
      <c r="KV30" s="131"/>
      <c r="KW30" s="131"/>
      <c r="KX30" s="131"/>
      <c r="KY30" s="131"/>
      <c r="KZ30" s="131"/>
      <c r="LA30" s="131"/>
      <c r="LB30" s="131"/>
      <c r="LC30" s="131"/>
      <c r="LD30" s="131"/>
      <c r="LE30" s="131"/>
      <c r="LF30" s="131"/>
      <c r="LG30" s="131"/>
      <c r="LH30" s="131"/>
      <c r="LI30" s="131"/>
      <c r="LJ30" s="131"/>
      <c r="LK30" s="131"/>
      <c r="LL30" s="131"/>
      <c r="LM30" s="131">
        <v>1</v>
      </c>
      <c r="LN30" s="131" t="s">
        <v>241</v>
      </c>
      <c r="LO30" s="131"/>
      <c r="LP30" s="131"/>
      <c r="LQ30" s="131"/>
      <c r="LR30" s="131"/>
      <c r="LS30" s="131"/>
      <c r="LT30" s="131"/>
      <c r="LU30" s="131"/>
      <c r="LV30" s="131"/>
      <c r="LW30" s="131">
        <v>1</v>
      </c>
      <c r="LX30" s="131">
        <v>2</v>
      </c>
      <c r="LY30" s="131"/>
      <c r="LZ30" s="131"/>
      <c r="MA30" s="131"/>
      <c r="MB30" s="131"/>
      <c r="MC30" s="131"/>
      <c r="MD30" s="131"/>
      <c r="ME30" s="131"/>
    </row>
    <row r="31" spans="1:343" s="33" customFormat="1" ht="18" customHeight="1" x14ac:dyDescent="0.2">
      <c r="A31" s="12">
        <v>11</v>
      </c>
      <c r="B31" s="11" t="s">
        <v>342</v>
      </c>
      <c r="C31" s="9">
        <v>9253</v>
      </c>
      <c r="D31" s="4" t="s">
        <v>344</v>
      </c>
      <c r="E31" s="1">
        <v>9019</v>
      </c>
      <c r="F31" s="1">
        <v>2007</v>
      </c>
      <c r="G31" s="4" t="s">
        <v>101</v>
      </c>
      <c r="H31"/>
      <c r="I31" s="1">
        <f t="shared" si="0"/>
        <v>4</v>
      </c>
      <c r="J31" s="12">
        <f>Tabuľka1[[#This Row],[Stĺpec8]]</f>
        <v>4</v>
      </c>
      <c r="K31" s="131"/>
      <c r="L31" s="131"/>
      <c r="M31" s="131"/>
      <c r="N31" s="131"/>
      <c r="O31" s="131"/>
      <c r="P31" s="131"/>
      <c r="Q31" s="131"/>
      <c r="R31" s="131"/>
      <c r="S31" s="131"/>
      <c r="T31" s="131"/>
      <c r="U31" s="131"/>
      <c r="V31" s="131"/>
      <c r="W31" s="131"/>
      <c r="X31" s="131"/>
      <c r="Y31" s="131"/>
      <c r="Z31" s="131"/>
      <c r="AA31" s="131"/>
      <c r="AB31" s="131"/>
      <c r="AC31" s="131"/>
      <c r="AD31" s="131"/>
      <c r="AE31" s="131"/>
      <c r="AF31" s="131"/>
      <c r="AG31" s="131"/>
      <c r="AH31" s="131"/>
      <c r="AI31" s="131"/>
      <c r="AJ31" s="131"/>
      <c r="AK31" s="131"/>
      <c r="AL31" s="131"/>
      <c r="AM31" s="131"/>
      <c r="AN31" s="131"/>
      <c r="AO31" s="131"/>
      <c r="AP31" s="131"/>
      <c r="AQ31" s="131"/>
      <c r="AR31" s="131"/>
      <c r="AS31" s="131"/>
      <c r="AT31" s="131"/>
      <c r="AU31" s="131"/>
      <c r="AV31" s="131"/>
      <c r="AW31" s="131"/>
      <c r="AX31" s="131"/>
      <c r="AY31" s="131"/>
      <c r="AZ31" s="131"/>
      <c r="BA31" s="131"/>
      <c r="BB31" s="131"/>
      <c r="BC31" s="131"/>
      <c r="BD31" s="131"/>
      <c r="BE31" s="131"/>
      <c r="BF31" s="131"/>
      <c r="BG31" s="131"/>
      <c r="BH31" s="131">
        <v>2</v>
      </c>
      <c r="BI31" s="131">
        <v>2</v>
      </c>
      <c r="BJ31" s="131"/>
      <c r="BK31" s="131"/>
      <c r="BL31" s="131"/>
      <c r="BM31" s="131"/>
      <c r="BN31" s="131"/>
      <c r="BO31" s="131"/>
      <c r="BP31" s="131"/>
      <c r="BQ31" s="131"/>
      <c r="BR31" s="131"/>
      <c r="BS31" s="131"/>
      <c r="BT31" s="131"/>
      <c r="BU31" s="131"/>
      <c r="BV31" s="131"/>
      <c r="BW31" s="131"/>
      <c r="BX31" s="131"/>
      <c r="BY31" s="131"/>
      <c r="BZ31" s="131"/>
      <c r="CA31" s="131"/>
      <c r="CB31" s="131"/>
      <c r="CC31" s="131"/>
      <c r="CD31" s="131"/>
      <c r="CE31" s="131"/>
      <c r="CF31" s="131"/>
      <c r="CG31" s="131"/>
      <c r="CH31" s="131"/>
      <c r="CI31" s="131"/>
      <c r="CJ31" s="131"/>
      <c r="CK31" s="131"/>
      <c r="CL31" s="131"/>
      <c r="CM31" s="131"/>
      <c r="CN31" s="131"/>
      <c r="CO31" s="131"/>
      <c r="CP31" s="131"/>
      <c r="CQ31" s="131"/>
      <c r="CR31" s="131"/>
      <c r="CS31" s="131"/>
      <c r="CT31" s="131"/>
      <c r="CU31" s="131"/>
      <c r="CV31" s="131"/>
      <c r="CW31" s="131"/>
      <c r="CX31" s="131"/>
      <c r="CY31" s="131"/>
      <c r="CZ31" s="131"/>
      <c r="DA31" s="131"/>
      <c r="DB31" s="131"/>
      <c r="DC31" s="131"/>
      <c r="DD31" s="131"/>
      <c r="DE31" s="131"/>
      <c r="DF31" s="131"/>
      <c r="DG31" s="131"/>
      <c r="DH31" s="131"/>
      <c r="DI31" s="131"/>
      <c r="DJ31" s="131"/>
      <c r="DK31" s="131"/>
      <c r="DL31" s="131"/>
      <c r="DM31" s="131"/>
      <c r="DN31" s="131"/>
      <c r="DO31" s="131"/>
      <c r="DP31" s="131"/>
      <c r="DQ31" s="131"/>
      <c r="DR31" s="131"/>
      <c r="DS31" s="131"/>
      <c r="DT31" s="131"/>
      <c r="DU31" s="131"/>
      <c r="DV31" s="131"/>
      <c r="DW31" s="131"/>
      <c r="DX31" s="131"/>
      <c r="DY31" s="131"/>
      <c r="DZ31" s="131"/>
      <c r="EA31" s="131"/>
      <c r="EB31" s="131"/>
      <c r="EC31" s="131"/>
      <c r="ED31" s="131"/>
      <c r="EE31" s="131"/>
      <c r="EF31" s="131"/>
      <c r="EG31" s="131"/>
      <c r="EH31" s="131"/>
      <c r="EI31" s="131"/>
      <c r="EJ31" s="131"/>
      <c r="EK31" s="131"/>
      <c r="EL31" s="131"/>
      <c r="EM31" s="131"/>
      <c r="EN31" s="131"/>
      <c r="EO31" s="131"/>
      <c r="EP31" s="131"/>
      <c r="EQ31" s="131"/>
      <c r="ER31" s="131"/>
      <c r="ES31" s="131"/>
      <c r="ET31" s="131"/>
      <c r="EU31" s="131"/>
      <c r="EV31" s="131"/>
      <c r="EW31" s="131"/>
      <c r="EX31" s="131"/>
      <c r="EY31" s="131"/>
      <c r="EZ31" s="131"/>
      <c r="FA31" s="131"/>
      <c r="FB31" s="131"/>
      <c r="FC31" s="131"/>
      <c r="FD31" s="131"/>
      <c r="FE31" s="131"/>
      <c r="FF31" s="131"/>
      <c r="FG31" s="131"/>
      <c r="FH31" s="131"/>
      <c r="FI31" s="131"/>
      <c r="FJ31" s="131"/>
      <c r="FK31" s="131"/>
      <c r="FL31" s="131"/>
      <c r="FM31" s="131"/>
      <c r="FN31" s="131"/>
      <c r="FO31" s="131"/>
      <c r="FP31" s="131"/>
      <c r="FQ31" s="131"/>
      <c r="FR31" s="131"/>
      <c r="FS31" s="131"/>
      <c r="FT31" s="131"/>
      <c r="FU31" s="131"/>
      <c r="FV31" s="131"/>
      <c r="FW31" s="131"/>
      <c r="FX31" s="131"/>
      <c r="FY31" s="131"/>
      <c r="FZ31" s="131"/>
      <c r="GA31" s="131"/>
      <c r="GB31" s="131"/>
      <c r="GC31" s="131"/>
      <c r="GD31" s="131"/>
      <c r="GE31" s="131"/>
      <c r="GF31" s="131"/>
      <c r="GG31" s="131"/>
      <c r="GH31" s="131"/>
      <c r="GI31" s="131"/>
      <c r="GJ31" s="131"/>
      <c r="GK31" s="131"/>
      <c r="GL31" s="131"/>
      <c r="GM31" s="131"/>
      <c r="GN31" s="131"/>
      <c r="GO31" s="131"/>
      <c r="GP31" s="131"/>
      <c r="GQ31" s="131"/>
      <c r="GR31" s="131"/>
      <c r="GS31" s="131"/>
      <c r="GT31" s="131"/>
      <c r="GU31" s="131"/>
      <c r="GV31" s="131"/>
      <c r="GW31" s="131"/>
      <c r="GX31" s="131"/>
      <c r="GY31" s="131"/>
      <c r="GZ31" s="131"/>
      <c r="HA31" s="131"/>
      <c r="HB31" s="131"/>
      <c r="HC31" s="131"/>
      <c r="HD31" s="131"/>
      <c r="HE31" s="131"/>
      <c r="HF31" s="131"/>
      <c r="HG31" s="131"/>
      <c r="HH31" s="131"/>
      <c r="HI31" s="131"/>
      <c r="HJ31" s="131"/>
      <c r="HK31" s="131"/>
      <c r="HL31" s="131"/>
      <c r="HM31" s="131"/>
      <c r="HN31" s="131"/>
      <c r="HO31" s="131"/>
      <c r="HP31" s="131"/>
      <c r="HQ31" s="131"/>
      <c r="HR31" s="131"/>
      <c r="HS31" s="131"/>
      <c r="HT31" s="131"/>
      <c r="HU31" s="131"/>
      <c r="HV31" s="131"/>
      <c r="HW31" s="131"/>
      <c r="HX31" s="131"/>
      <c r="HY31" s="131"/>
      <c r="HZ31" s="131"/>
      <c r="IA31" s="131"/>
      <c r="IB31" s="131"/>
      <c r="IC31" s="131"/>
      <c r="ID31" s="131"/>
      <c r="IE31" s="131"/>
      <c r="IF31" s="131"/>
      <c r="IG31" s="131"/>
      <c r="IH31" s="131"/>
      <c r="II31" s="131"/>
      <c r="IJ31" s="131"/>
      <c r="IK31" s="131"/>
      <c r="IL31" s="131"/>
      <c r="IM31" s="131"/>
      <c r="IN31" s="131"/>
      <c r="IO31" s="131"/>
      <c r="IP31" s="131"/>
      <c r="IQ31" s="131"/>
      <c r="IR31" s="131"/>
      <c r="IS31" s="131"/>
      <c r="IT31" s="131"/>
      <c r="IU31" s="131"/>
      <c r="IV31" s="131"/>
      <c r="IW31" s="131"/>
      <c r="IX31" s="131"/>
      <c r="IY31" s="131"/>
      <c r="IZ31" s="131"/>
      <c r="JA31" s="131"/>
      <c r="JB31" s="131"/>
      <c r="JC31" s="131"/>
      <c r="JD31" s="131"/>
      <c r="JE31" s="131"/>
      <c r="JF31" s="131"/>
      <c r="JG31" s="131"/>
      <c r="JH31" s="121"/>
      <c r="JI31" s="121"/>
      <c r="JJ31" s="121"/>
      <c r="JK31" s="121"/>
      <c r="JL31" s="121"/>
      <c r="JM31" s="121"/>
      <c r="JN31" s="121"/>
      <c r="JO31" s="121"/>
      <c r="JP31" s="131"/>
      <c r="JQ31" s="131"/>
      <c r="JR31" s="131"/>
      <c r="JS31" s="131"/>
      <c r="JT31" s="131"/>
      <c r="JU31" s="131"/>
      <c r="JV31" s="131"/>
      <c r="JW31" s="131"/>
      <c r="JX31" s="131"/>
      <c r="JY31" s="131"/>
      <c r="JZ31" s="131"/>
      <c r="KA31" s="131"/>
      <c r="KB31" s="131"/>
      <c r="KC31" s="131"/>
      <c r="KD31" s="131"/>
      <c r="KE31" s="131"/>
      <c r="KF31" s="131"/>
      <c r="KG31" s="131"/>
      <c r="KH31" s="131"/>
      <c r="KI31" s="131"/>
      <c r="KJ31" s="131"/>
      <c r="KK31" s="131"/>
      <c r="KL31" s="131"/>
      <c r="KM31" s="136" t="s">
        <v>241</v>
      </c>
      <c r="KN31" s="136" t="s">
        <v>241</v>
      </c>
      <c r="KO31" s="131"/>
      <c r="KP31" s="131"/>
      <c r="KQ31" s="131"/>
      <c r="KR31" s="131"/>
      <c r="KS31" s="131"/>
      <c r="KT31" s="136" t="s">
        <v>241</v>
      </c>
      <c r="KU31" s="136" t="s">
        <v>241</v>
      </c>
      <c r="KV31" s="131"/>
      <c r="KW31" s="131"/>
      <c r="KX31" s="131"/>
      <c r="KY31" s="131"/>
      <c r="KZ31" s="131"/>
      <c r="LA31" s="131"/>
      <c r="LB31" s="131"/>
      <c r="LC31" s="131"/>
      <c r="LD31" s="131"/>
      <c r="LE31" s="131"/>
      <c r="LF31" s="131"/>
      <c r="LG31" s="131"/>
      <c r="LH31" s="131"/>
      <c r="LI31" s="131"/>
      <c r="LJ31" s="131"/>
      <c r="LK31" s="131"/>
      <c r="LL31" s="131"/>
      <c r="LM31" s="131"/>
      <c r="LN31" s="131"/>
      <c r="LO31" s="131"/>
      <c r="LP31" s="131"/>
      <c r="LQ31" s="131"/>
      <c r="LR31" s="131"/>
      <c r="LS31" s="131"/>
      <c r="LT31" s="131"/>
      <c r="LU31" s="131"/>
      <c r="LV31" s="131"/>
      <c r="LW31" s="131"/>
      <c r="LX31" s="131"/>
      <c r="LY31" s="131"/>
      <c r="LZ31" s="131"/>
      <c r="MA31" s="131"/>
      <c r="MB31" s="131"/>
      <c r="MC31" s="131"/>
      <c r="MD31" s="131"/>
      <c r="ME31" s="131"/>
    </row>
    <row r="32" spans="1:343" s="33" customFormat="1" ht="18" customHeight="1" x14ac:dyDescent="0.2">
      <c r="A32" s="12">
        <v>12</v>
      </c>
      <c r="B32" s="11" t="s">
        <v>328</v>
      </c>
      <c r="C32" s="1">
        <v>9052</v>
      </c>
      <c r="D32" s="4" t="s">
        <v>329</v>
      </c>
      <c r="E32" s="1">
        <v>7367</v>
      </c>
      <c r="F32" s="1">
        <v>2001</v>
      </c>
      <c r="G32" s="4" t="s">
        <v>320</v>
      </c>
      <c r="H32"/>
      <c r="I32" s="1">
        <f t="shared" si="0"/>
        <v>3</v>
      </c>
      <c r="J32" s="12">
        <f>Tabuľka1[[#This Row],[Stĺpec8]]</f>
        <v>3</v>
      </c>
      <c r="K32" s="131"/>
      <c r="L32" s="131"/>
      <c r="M32" s="131"/>
      <c r="N32" s="131"/>
      <c r="O32" s="131"/>
      <c r="P32" s="131"/>
      <c r="Q32" s="131"/>
      <c r="R32" s="131"/>
      <c r="S32" s="131"/>
      <c r="T32" s="131"/>
      <c r="U32" s="131"/>
      <c r="V32" s="131"/>
      <c r="W32" s="131"/>
      <c r="X32" s="131"/>
      <c r="Y32" s="131"/>
      <c r="Z32" s="131"/>
      <c r="AA32" s="131"/>
      <c r="AB32" s="131"/>
      <c r="AC32" s="131"/>
      <c r="AD32" s="131"/>
      <c r="AE32" s="131"/>
      <c r="AF32" s="131"/>
      <c r="AG32" s="131"/>
      <c r="AH32" s="131"/>
      <c r="AI32" s="131"/>
      <c r="AJ32" s="131"/>
      <c r="AK32" s="131"/>
      <c r="AL32" s="131"/>
      <c r="AM32" s="131"/>
      <c r="AN32" s="131"/>
      <c r="AO32" s="131">
        <v>3</v>
      </c>
      <c r="AP32" s="131"/>
      <c r="AQ32" s="131"/>
      <c r="AR32" s="131"/>
      <c r="AS32" s="131"/>
      <c r="AT32" s="131"/>
      <c r="AU32" s="131"/>
      <c r="AV32" s="131"/>
      <c r="AW32" s="131"/>
      <c r="AX32" s="131"/>
      <c r="AY32" s="131"/>
      <c r="AZ32" s="131"/>
      <c r="BA32" s="131"/>
      <c r="BB32" s="131"/>
      <c r="BC32" s="131"/>
      <c r="BD32" s="131"/>
      <c r="BE32" s="131"/>
      <c r="BF32" s="131"/>
      <c r="BG32" s="131"/>
      <c r="BH32" s="131"/>
      <c r="BI32" s="131"/>
      <c r="BJ32" s="131"/>
      <c r="BK32" s="131"/>
      <c r="BL32" s="131"/>
      <c r="BM32" s="131"/>
      <c r="BN32" s="131"/>
      <c r="BO32" s="131"/>
      <c r="BP32" s="131"/>
      <c r="BQ32" s="131"/>
      <c r="BR32" s="131"/>
      <c r="BS32" s="131"/>
      <c r="BT32" s="131"/>
      <c r="BU32" s="131"/>
      <c r="BV32" s="131"/>
      <c r="BW32" s="131"/>
      <c r="BX32" s="131"/>
      <c r="BY32" s="131"/>
      <c r="BZ32" s="131"/>
      <c r="CA32" s="131"/>
      <c r="CB32" s="131"/>
      <c r="CC32" s="131"/>
      <c r="CD32" s="131"/>
      <c r="CE32" s="131"/>
      <c r="CF32" s="131"/>
      <c r="CG32" s="131"/>
      <c r="CH32" s="131"/>
      <c r="CI32" s="131"/>
      <c r="CJ32" s="131"/>
      <c r="CK32" s="131"/>
      <c r="CL32" s="131"/>
      <c r="CM32" s="131"/>
      <c r="CN32" s="131"/>
      <c r="CO32" s="131"/>
      <c r="CP32" s="131"/>
      <c r="CQ32" s="131"/>
      <c r="CR32" s="131"/>
      <c r="CS32" s="131"/>
      <c r="CT32" s="131"/>
      <c r="CU32" s="131"/>
      <c r="CV32" s="131"/>
      <c r="CW32" s="131"/>
      <c r="CX32" s="131"/>
      <c r="CY32" s="131"/>
      <c r="CZ32" s="131"/>
      <c r="DA32" s="131"/>
      <c r="DB32" s="131"/>
      <c r="DC32" s="131"/>
      <c r="DD32" s="131"/>
      <c r="DE32" s="131"/>
      <c r="DF32" s="131"/>
      <c r="DG32" s="131"/>
      <c r="DH32" s="131"/>
      <c r="DI32" s="131"/>
      <c r="DJ32" s="131"/>
      <c r="DK32" s="131"/>
      <c r="DL32" s="131"/>
      <c r="DM32" s="131"/>
      <c r="DN32" s="131"/>
      <c r="DO32" s="131"/>
      <c r="DP32" s="131"/>
      <c r="DQ32" s="131"/>
      <c r="DR32" s="131"/>
      <c r="DS32" s="131"/>
      <c r="DT32" s="131"/>
      <c r="DU32" s="131"/>
      <c r="DV32" s="131"/>
      <c r="DW32" s="131"/>
      <c r="DX32" s="131"/>
      <c r="DY32" s="131"/>
      <c r="DZ32" s="131"/>
      <c r="EA32" s="131"/>
      <c r="EB32" s="131"/>
      <c r="EC32" s="131"/>
      <c r="ED32" s="131"/>
      <c r="EE32" s="131"/>
      <c r="EF32" s="131"/>
      <c r="EG32" s="131"/>
      <c r="EH32" s="131"/>
      <c r="EI32" s="131"/>
      <c r="EJ32" s="131"/>
      <c r="EK32" s="131"/>
      <c r="EL32" s="131"/>
      <c r="EM32" s="131"/>
      <c r="EN32" s="131"/>
      <c r="EO32" s="131"/>
      <c r="EP32" s="131"/>
      <c r="EQ32" s="131"/>
      <c r="ER32" s="131"/>
      <c r="ES32" s="131"/>
      <c r="ET32" s="131"/>
      <c r="EU32" s="131"/>
      <c r="EV32" s="131"/>
      <c r="EW32" s="131"/>
      <c r="EX32" s="131"/>
      <c r="EY32" s="131"/>
      <c r="EZ32" s="131"/>
      <c r="FA32" s="131"/>
      <c r="FB32" s="131"/>
      <c r="FC32" s="131"/>
      <c r="FD32" s="131"/>
      <c r="FE32" s="131"/>
      <c r="FF32" s="131"/>
      <c r="FG32" s="131"/>
      <c r="FH32" s="131"/>
      <c r="FI32" s="131"/>
      <c r="FJ32" s="131"/>
      <c r="FK32" s="131"/>
      <c r="FL32" s="131"/>
      <c r="FM32" s="131"/>
      <c r="FN32" s="131"/>
      <c r="FO32" s="131"/>
      <c r="FP32" s="131"/>
      <c r="FQ32" s="131"/>
      <c r="FR32" s="131"/>
      <c r="FS32" s="131"/>
      <c r="FT32" s="131"/>
      <c r="FU32" s="131"/>
      <c r="FV32" s="131"/>
      <c r="FW32" s="131"/>
      <c r="FX32" s="131"/>
      <c r="FY32" s="131"/>
      <c r="FZ32" s="131"/>
      <c r="GA32" s="131"/>
      <c r="GB32" s="131"/>
      <c r="GC32" s="131"/>
      <c r="GD32" s="131"/>
      <c r="GE32" s="131"/>
      <c r="GF32" s="131"/>
      <c r="GG32" s="131"/>
      <c r="GH32" s="131"/>
      <c r="GI32" s="131"/>
      <c r="GJ32" s="131"/>
      <c r="GK32" s="131"/>
      <c r="GL32" s="131"/>
      <c r="GM32" s="131"/>
      <c r="GN32" s="131"/>
      <c r="GO32" s="131"/>
      <c r="GP32" s="131"/>
      <c r="GQ32" s="131"/>
      <c r="GR32" s="131"/>
      <c r="GS32" s="131"/>
      <c r="GT32" s="131"/>
      <c r="GU32" s="131"/>
      <c r="GV32" s="131"/>
      <c r="GW32" s="131"/>
      <c r="GX32" s="131"/>
      <c r="GY32" s="131"/>
      <c r="GZ32" s="131"/>
      <c r="HA32" s="131"/>
      <c r="HB32" s="131"/>
      <c r="HC32" s="131"/>
      <c r="HD32" s="131"/>
      <c r="HE32" s="131"/>
      <c r="HF32" s="131"/>
      <c r="HG32" s="131"/>
      <c r="HH32" s="131"/>
      <c r="HI32" s="131"/>
      <c r="HJ32" s="131"/>
      <c r="HK32" s="131"/>
      <c r="HL32" s="131"/>
      <c r="HM32" s="131"/>
      <c r="HN32" s="131"/>
      <c r="HO32" s="131"/>
      <c r="HP32" s="131"/>
      <c r="HQ32" s="131"/>
      <c r="HR32" s="131"/>
      <c r="HS32" s="131"/>
      <c r="HT32" s="131"/>
      <c r="HU32" s="131"/>
      <c r="HV32" s="131"/>
      <c r="HW32" s="131"/>
      <c r="HX32" s="131"/>
      <c r="HY32" s="131"/>
      <c r="HZ32" s="131"/>
      <c r="IA32" s="131"/>
      <c r="IB32" s="131"/>
      <c r="IC32" s="131"/>
      <c r="ID32" s="131"/>
      <c r="IE32" s="131"/>
      <c r="IF32" s="131"/>
      <c r="IG32" s="131"/>
      <c r="IH32" s="131"/>
      <c r="II32" s="131"/>
      <c r="IJ32" s="131"/>
      <c r="IK32" s="131"/>
      <c r="IL32" s="131"/>
      <c r="IM32" s="131"/>
      <c r="IN32" s="131"/>
      <c r="IO32" s="131"/>
      <c r="IP32" s="131"/>
      <c r="IQ32" s="131"/>
      <c r="IR32" s="131"/>
      <c r="IS32" s="131"/>
      <c r="IT32" s="131"/>
      <c r="IU32" s="131"/>
      <c r="IV32" s="131"/>
      <c r="IW32" s="131"/>
      <c r="IX32" s="131"/>
      <c r="IY32" s="131"/>
      <c r="IZ32" s="131"/>
      <c r="JA32" s="131"/>
      <c r="JB32" s="131"/>
      <c r="JC32" s="131"/>
      <c r="JD32" s="131"/>
      <c r="JE32" s="131"/>
      <c r="JF32" s="131"/>
      <c r="JG32" s="131"/>
      <c r="JH32" s="121"/>
      <c r="JI32" s="121"/>
      <c r="JJ32" s="121"/>
      <c r="JK32" s="121"/>
      <c r="JL32" s="121"/>
      <c r="JM32" s="121"/>
      <c r="JN32" s="121"/>
      <c r="JO32" s="121"/>
      <c r="JP32" s="131"/>
      <c r="JQ32" s="131"/>
      <c r="JR32" s="131"/>
      <c r="JS32" s="131"/>
      <c r="JT32" s="131"/>
      <c r="JU32" s="131"/>
      <c r="JV32" s="131"/>
      <c r="JW32" s="131"/>
      <c r="JX32" s="131"/>
      <c r="JY32" s="131"/>
      <c r="JZ32" s="131"/>
      <c r="KA32" s="131"/>
      <c r="KB32" s="131"/>
      <c r="KC32" s="131"/>
      <c r="KD32" s="131"/>
      <c r="KE32" s="131"/>
      <c r="KF32" s="131"/>
      <c r="KG32" s="131"/>
      <c r="KH32" s="131"/>
      <c r="KI32" s="131"/>
      <c r="KJ32" s="131"/>
      <c r="KK32" s="131"/>
      <c r="KL32" s="131"/>
      <c r="KM32" s="131"/>
      <c r="KN32" s="131"/>
      <c r="KO32" s="131"/>
      <c r="KP32" s="131"/>
      <c r="KQ32" s="131"/>
      <c r="KR32" s="131"/>
      <c r="KS32" s="131"/>
      <c r="KT32" s="131"/>
      <c r="KU32" s="131"/>
      <c r="KV32" s="131"/>
      <c r="KW32" s="131"/>
      <c r="KX32" s="131"/>
      <c r="KY32" s="131"/>
      <c r="KZ32" s="131"/>
      <c r="LA32" s="131"/>
      <c r="LB32" s="131"/>
      <c r="LC32" s="131"/>
      <c r="LD32" s="131"/>
      <c r="LE32" s="131"/>
      <c r="LF32" s="131"/>
      <c r="LG32" s="131"/>
      <c r="LH32" s="131"/>
      <c r="LI32" s="131"/>
      <c r="LJ32" s="131"/>
      <c r="LK32" s="131"/>
      <c r="LL32" s="131"/>
      <c r="LM32" s="131"/>
      <c r="LN32" s="131"/>
      <c r="LO32" s="131"/>
      <c r="LP32" s="131"/>
      <c r="LQ32" s="131"/>
      <c r="LR32" s="131"/>
      <c r="LS32" s="131"/>
      <c r="LT32" s="131"/>
      <c r="LU32" s="131"/>
      <c r="LV32" s="131"/>
      <c r="LW32" s="131"/>
      <c r="LX32" s="131"/>
      <c r="LY32" s="131"/>
      <c r="LZ32" s="131"/>
      <c r="MA32" s="131"/>
      <c r="MB32" s="131"/>
      <c r="MC32" s="131"/>
      <c r="MD32" s="131"/>
      <c r="ME32" s="131"/>
    </row>
    <row r="33" spans="1:343" s="10" customFormat="1" ht="18" customHeight="1" x14ac:dyDescent="0.2">
      <c r="A33" s="12">
        <v>12</v>
      </c>
      <c r="B33" s="11" t="s">
        <v>206</v>
      </c>
      <c r="C33" s="1">
        <v>8547</v>
      </c>
      <c r="D33" t="s">
        <v>207</v>
      </c>
      <c r="E33" s="1">
        <v>5174</v>
      </c>
      <c r="F33" s="1">
        <v>2001</v>
      </c>
      <c r="G33" t="s">
        <v>171</v>
      </c>
      <c r="H33"/>
      <c r="I33" s="1">
        <f t="shared" si="0"/>
        <v>3</v>
      </c>
      <c r="J33" s="12">
        <f>I33</f>
        <v>3</v>
      </c>
      <c r="K33" s="131"/>
      <c r="L33" s="131"/>
      <c r="M33" s="131"/>
      <c r="N33" s="131"/>
      <c r="O33" s="131"/>
      <c r="P33" s="131"/>
      <c r="Q33" s="131"/>
      <c r="R33" s="131"/>
      <c r="S33" s="131"/>
      <c r="T33" s="131"/>
      <c r="U33" s="131"/>
      <c r="V33" s="131"/>
      <c r="W33" s="131"/>
      <c r="X33" s="131"/>
      <c r="Y33" s="131"/>
      <c r="Z33" s="131"/>
      <c r="AA33" s="131"/>
      <c r="AB33" s="131"/>
      <c r="AC33" s="131"/>
      <c r="AD33" s="131"/>
      <c r="AE33" s="131"/>
      <c r="AF33" s="131"/>
      <c r="AG33" s="131"/>
      <c r="AH33" s="131"/>
      <c r="AI33" s="131"/>
      <c r="AJ33" s="131"/>
      <c r="AK33" s="131"/>
      <c r="AL33" s="131"/>
      <c r="AM33" s="131"/>
      <c r="AN33" s="131"/>
      <c r="AO33" s="131"/>
      <c r="AP33" s="131"/>
      <c r="AQ33" s="131"/>
      <c r="AR33" s="131"/>
      <c r="AS33" s="131"/>
      <c r="AT33" s="131"/>
      <c r="AU33" s="131"/>
      <c r="AV33" s="131"/>
      <c r="AW33" s="131"/>
      <c r="AX33" s="131"/>
      <c r="AY33" s="131"/>
      <c r="AZ33" s="131"/>
      <c r="BA33" s="131"/>
      <c r="BB33" s="131"/>
      <c r="BC33" s="131"/>
      <c r="BD33" s="131"/>
      <c r="BE33" s="131"/>
      <c r="BF33" s="131"/>
      <c r="BG33" s="131"/>
      <c r="BH33" s="131"/>
      <c r="BI33" s="131"/>
      <c r="BJ33" s="131"/>
      <c r="BK33" s="131"/>
      <c r="BL33" s="131"/>
      <c r="BM33" s="131"/>
      <c r="BN33" s="131"/>
      <c r="BO33" s="131"/>
      <c r="BP33" s="131"/>
      <c r="BQ33" s="131"/>
      <c r="BR33" s="131"/>
      <c r="BS33" s="131"/>
      <c r="BT33" s="131"/>
      <c r="BU33" s="131"/>
      <c r="BV33" s="131"/>
      <c r="BW33" s="131"/>
      <c r="BX33" s="131"/>
      <c r="BY33" s="131"/>
      <c r="BZ33" s="131"/>
      <c r="CA33" s="131"/>
      <c r="CB33" s="131"/>
      <c r="CC33" s="131"/>
      <c r="CD33" s="131"/>
      <c r="CE33" s="131"/>
      <c r="CF33" s="131"/>
      <c r="CG33" s="131"/>
      <c r="CH33" s="131"/>
      <c r="CI33" s="131"/>
      <c r="CJ33" s="131"/>
      <c r="CK33" s="131"/>
      <c r="CL33" s="131"/>
      <c r="CM33" s="131"/>
      <c r="CN33" s="131"/>
      <c r="CO33" s="131"/>
      <c r="CP33" s="131"/>
      <c r="CQ33" s="131"/>
      <c r="CR33" s="131"/>
      <c r="CS33" s="131"/>
      <c r="CT33" s="131"/>
      <c r="CU33" s="131"/>
      <c r="CV33" s="131"/>
      <c r="CW33" s="131"/>
      <c r="CX33" s="131"/>
      <c r="CY33" s="131"/>
      <c r="CZ33" s="131"/>
      <c r="DA33" s="131"/>
      <c r="DB33" s="131"/>
      <c r="DC33" s="131"/>
      <c r="DD33" s="131"/>
      <c r="DE33" s="131"/>
      <c r="DF33" s="131"/>
      <c r="DG33" s="131"/>
      <c r="DH33" s="131"/>
      <c r="DI33" s="131"/>
      <c r="DJ33" s="131"/>
      <c r="DK33" s="131"/>
      <c r="DL33" s="131"/>
      <c r="DM33" s="131"/>
      <c r="DN33" s="131"/>
      <c r="DO33" s="131"/>
      <c r="DP33" s="131"/>
      <c r="DQ33" s="131"/>
      <c r="DR33" s="131"/>
      <c r="DS33" s="131"/>
      <c r="DT33" s="131"/>
      <c r="DU33" s="131"/>
      <c r="DV33" s="131"/>
      <c r="DW33" s="131"/>
      <c r="DX33" s="131"/>
      <c r="DY33" s="131"/>
      <c r="DZ33" s="131"/>
      <c r="EA33" s="131"/>
      <c r="EB33" s="131"/>
      <c r="EC33" s="131"/>
      <c r="ED33" s="131"/>
      <c r="EE33" s="131"/>
      <c r="EF33" s="131"/>
      <c r="EG33" s="131"/>
      <c r="EH33" s="131"/>
      <c r="EI33" s="131"/>
      <c r="EJ33" s="131"/>
      <c r="EK33" s="131"/>
      <c r="EL33" s="131"/>
      <c r="EM33" s="131"/>
      <c r="EN33" s="131"/>
      <c r="EO33" s="131"/>
      <c r="EP33" s="131"/>
      <c r="EQ33" s="131"/>
      <c r="ER33" s="131"/>
      <c r="ES33" s="131"/>
      <c r="ET33" s="131"/>
      <c r="EU33" s="131"/>
      <c r="EV33" s="131"/>
      <c r="EW33" s="131"/>
      <c r="EX33" s="131"/>
      <c r="EY33" s="131"/>
      <c r="EZ33" s="131"/>
      <c r="FA33" s="131"/>
      <c r="FB33" s="131"/>
      <c r="FC33" s="131"/>
      <c r="FD33" s="131"/>
      <c r="FE33" s="131"/>
      <c r="FF33" s="131"/>
      <c r="FG33" s="131"/>
      <c r="FH33" s="131"/>
      <c r="FI33" s="131"/>
      <c r="FJ33" s="131"/>
      <c r="FK33" s="131"/>
      <c r="FL33" s="131"/>
      <c r="FM33" s="131"/>
      <c r="FN33" s="131"/>
      <c r="FO33" s="131"/>
      <c r="FP33" s="131"/>
      <c r="FQ33" s="131"/>
      <c r="FR33" s="131"/>
      <c r="FS33" s="131"/>
      <c r="FT33" s="131"/>
      <c r="FU33" s="131"/>
      <c r="FV33" s="131"/>
      <c r="FW33" s="131"/>
      <c r="FX33" s="131"/>
      <c r="FY33" s="131"/>
      <c r="FZ33" s="131"/>
      <c r="GA33" s="131"/>
      <c r="GB33" s="131"/>
      <c r="GC33" s="131"/>
      <c r="GD33" s="131"/>
      <c r="GE33" s="131"/>
      <c r="GF33" s="131"/>
      <c r="GG33" s="131"/>
      <c r="GH33" s="131"/>
      <c r="GI33" s="131"/>
      <c r="GJ33" s="131"/>
      <c r="GK33" s="131"/>
      <c r="GL33" s="131"/>
      <c r="GM33" s="131"/>
      <c r="GN33" s="131"/>
      <c r="GO33" s="131"/>
      <c r="GP33" s="131"/>
      <c r="GQ33" s="131"/>
      <c r="GR33" s="131"/>
      <c r="GS33" s="131"/>
      <c r="GT33" s="131"/>
      <c r="GU33" s="131"/>
      <c r="GV33" s="131"/>
      <c r="GW33" s="131"/>
      <c r="GX33" s="131"/>
      <c r="GY33" s="131"/>
      <c r="GZ33" s="131"/>
      <c r="HA33" s="131"/>
      <c r="HB33" s="131"/>
      <c r="HC33" s="131"/>
      <c r="HD33" s="131"/>
      <c r="HE33" s="131"/>
      <c r="HF33" s="131"/>
      <c r="HG33" s="131"/>
      <c r="HH33" s="131"/>
      <c r="HI33" s="131"/>
      <c r="HJ33" s="131"/>
      <c r="HK33" s="131"/>
      <c r="HL33" s="131"/>
      <c r="HM33" s="131"/>
      <c r="HN33" s="131"/>
      <c r="HO33" s="131"/>
      <c r="HP33" s="131"/>
      <c r="HQ33" s="131"/>
      <c r="HR33" s="131"/>
      <c r="HS33" s="131"/>
      <c r="HT33" s="131"/>
      <c r="HU33" s="131"/>
      <c r="HV33" s="131"/>
      <c r="HW33" s="131"/>
      <c r="HX33" s="131"/>
      <c r="HY33" s="131"/>
      <c r="HZ33" s="131"/>
      <c r="IA33" s="131"/>
      <c r="IB33" s="131"/>
      <c r="IC33" s="131"/>
      <c r="ID33" s="131"/>
      <c r="IE33" s="131"/>
      <c r="IF33" s="131"/>
      <c r="IG33" s="131"/>
      <c r="IH33" s="131"/>
      <c r="II33" s="131"/>
      <c r="IJ33" s="131">
        <v>1</v>
      </c>
      <c r="IK33" s="119"/>
      <c r="IL33" s="119"/>
      <c r="IM33" s="119"/>
      <c r="IN33" s="119"/>
      <c r="IO33" s="119">
        <v>2</v>
      </c>
      <c r="IP33" s="119"/>
      <c r="IQ33" s="119"/>
      <c r="IR33" s="119"/>
      <c r="IS33" s="119"/>
      <c r="IT33" s="119"/>
      <c r="IU33" s="131"/>
      <c r="IV33" s="131"/>
      <c r="IW33" s="131"/>
      <c r="IX33" s="131"/>
      <c r="IY33" s="131"/>
      <c r="IZ33" s="131"/>
      <c r="JA33" s="131"/>
      <c r="JB33" s="131"/>
      <c r="JC33" s="131"/>
      <c r="JD33" s="131"/>
      <c r="JE33" s="131"/>
      <c r="JF33" s="131"/>
      <c r="JG33" s="131"/>
      <c r="JH33" s="131"/>
      <c r="JI33" s="131"/>
      <c r="JJ33" s="131"/>
      <c r="JK33" s="131"/>
      <c r="JL33" s="131"/>
      <c r="JM33" s="131"/>
      <c r="JN33" s="131"/>
      <c r="JO33" s="131"/>
      <c r="JP33" s="131"/>
      <c r="JQ33" s="131"/>
      <c r="JR33" s="131"/>
      <c r="JS33" s="131"/>
      <c r="JT33" s="131"/>
      <c r="JU33" s="131"/>
      <c r="JV33" s="131"/>
      <c r="JW33" s="131"/>
      <c r="JX33" s="131"/>
      <c r="JY33" s="131"/>
      <c r="JZ33" s="131"/>
      <c r="KA33" s="131"/>
      <c r="KB33" s="131"/>
      <c r="KC33" s="131"/>
      <c r="KD33" s="131"/>
      <c r="KE33" s="131"/>
      <c r="KF33" s="131"/>
      <c r="KG33" s="131"/>
      <c r="KH33" s="131"/>
      <c r="KI33" s="131"/>
      <c r="KJ33" s="131"/>
      <c r="KK33" s="131"/>
      <c r="KL33" s="131"/>
      <c r="KM33" s="131"/>
      <c r="KN33" s="131"/>
      <c r="KO33" s="131"/>
      <c r="KP33" s="131"/>
      <c r="KQ33" s="131"/>
      <c r="KR33" s="131"/>
      <c r="KS33" s="131"/>
      <c r="KT33" s="131"/>
      <c r="KU33" s="131"/>
      <c r="KV33" s="131"/>
      <c r="KW33" s="131"/>
      <c r="KX33" s="131"/>
      <c r="KY33" s="131"/>
      <c r="KZ33" s="131"/>
      <c r="LA33" s="131"/>
      <c r="LB33" s="131"/>
      <c r="LC33" s="131"/>
      <c r="LD33" s="131"/>
      <c r="LE33" s="131"/>
      <c r="LF33" s="131"/>
      <c r="LG33" s="131"/>
      <c r="LH33" s="131"/>
      <c r="LI33" s="131"/>
      <c r="LJ33" s="131"/>
      <c r="LK33" s="131"/>
      <c r="LL33" s="131"/>
      <c r="LM33" s="131"/>
      <c r="LN33" s="131"/>
      <c r="LO33" s="131"/>
      <c r="LP33" s="131"/>
      <c r="LQ33" s="131"/>
      <c r="LR33" s="131"/>
      <c r="LS33" s="131"/>
      <c r="LT33" s="131"/>
      <c r="LU33" s="131"/>
      <c r="LV33" s="131"/>
      <c r="LW33" s="131"/>
      <c r="LX33" s="131"/>
      <c r="LY33" s="131"/>
      <c r="LZ33" s="131"/>
      <c r="MA33" s="131"/>
      <c r="MB33" s="131"/>
      <c r="MC33" s="131"/>
      <c r="MD33" s="131"/>
      <c r="ME33" s="131"/>
    </row>
    <row r="34" spans="1:343" s="33" customFormat="1" ht="18" customHeight="1" x14ac:dyDescent="0.2">
      <c r="A34" s="12">
        <v>14</v>
      </c>
      <c r="B34" s="11" t="s">
        <v>484</v>
      </c>
      <c r="C34" s="1">
        <v>8882</v>
      </c>
      <c r="D34" s="4" t="s">
        <v>473</v>
      </c>
      <c r="E34" s="1">
        <v>11746</v>
      </c>
      <c r="F34" s="1"/>
      <c r="G34" s="4" t="s">
        <v>485</v>
      </c>
      <c r="H34"/>
      <c r="I34" s="1">
        <f t="shared" si="0"/>
        <v>2</v>
      </c>
      <c r="J34" s="12">
        <f>Tabuľka1[[#This Row],[Stĺpec8]]</f>
        <v>2</v>
      </c>
      <c r="K34" s="131"/>
      <c r="L34" s="131"/>
      <c r="M34" s="131"/>
      <c r="N34" s="131"/>
      <c r="O34" s="131"/>
      <c r="P34" s="131"/>
      <c r="Q34" s="131"/>
      <c r="R34" s="131"/>
      <c r="S34" s="131"/>
      <c r="T34" s="131"/>
      <c r="U34" s="131"/>
      <c r="V34" s="131"/>
      <c r="W34" s="131"/>
      <c r="X34" s="131"/>
      <c r="Y34" s="131"/>
      <c r="Z34" s="131"/>
      <c r="AA34" s="131"/>
      <c r="AB34" s="131"/>
      <c r="AC34" s="131"/>
      <c r="AD34" s="131"/>
      <c r="AE34" s="131"/>
      <c r="AF34" s="131"/>
      <c r="AG34" s="131"/>
      <c r="AH34" s="131"/>
      <c r="AI34" s="131"/>
      <c r="AJ34" s="131"/>
      <c r="AK34" s="131"/>
      <c r="AL34" s="131"/>
      <c r="AM34" s="131"/>
      <c r="AN34" s="131"/>
      <c r="AO34" s="131"/>
      <c r="AP34" s="131"/>
      <c r="AQ34" s="131"/>
      <c r="AR34" s="131"/>
      <c r="AS34" s="131"/>
      <c r="AT34" s="131"/>
      <c r="AU34" s="131"/>
      <c r="AV34" s="131"/>
      <c r="AW34" s="131"/>
      <c r="AX34" s="131"/>
      <c r="AY34" s="131"/>
      <c r="AZ34" s="131"/>
      <c r="BA34" s="131"/>
      <c r="BB34" s="131"/>
      <c r="BC34" s="131"/>
      <c r="BD34" s="131"/>
      <c r="BE34" s="131"/>
      <c r="BF34" s="131"/>
      <c r="BG34" s="131"/>
      <c r="BH34" s="131"/>
      <c r="BI34" s="131"/>
      <c r="BJ34" s="131"/>
      <c r="BK34" s="131"/>
      <c r="BL34" s="131"/>
      <c r="BM34" s="131"/>
      <c r="BN34" s="131"/>
      <c r="BO34" s="131"/>
      <c r="BP34" s="131"/>
      <c r="BQ34" s="131"/>
      <c r="BR34" s="131"/>
      <c r="BS34" s="131"/>
      <c r="BT34" s="131"/>
      <c r="BU34" s="131"/>
      <c r="BV34" s="131"/>
      <c r="BW34" s="131"/>
      <c r="BX34" s="131"/>
      <c r="BY34" s="131"/>
      <c r="BZ34" s="131"/>
      <c r="CA34" s="131"/>
      <c r="CB34" s="131"/>
      <c r="CC34" s="131"/>
      <c r="CD34" s="131"/>
      <c r="CE34" s="131"/>
      <c r="CF34" s="131"/>
      <c r="CG34" s="131"/>
      <c r="CH34" s="131"/>
      <c r="CI34" s="131"/>
      <c r="CJ34" s="131"/>
      <c r="CK34" s="131"/>
      <c r="CL34" s="131"/>
      <c r="CM34" s="131"/>
      <c r="CN34" s="131"/>
      <c r="CO34" s="131"/>
      <c r="CP34" s="131"/>
      <c r="CQ34" s="131"/>
      <c r="CR34" s="131"/>
      <c r="CS34" s="131"/>
      <c r="CT34" s="131"/>
      <c r="CU34" s="131"/>
      <c r="CV34" s="131"/>
      <c r="CW34" s="131"/>
      <c r="CX34" s="131"/>
      <c r="CY34" s="131"/>
      <c r="CZ34" s="131"/>
      <c r="DA34" s="131"/>
      <c r="DB34" s="131"/>
      <c r="DC34" s="131"/>
      <c r="DD34" s="131"/>
      <c r="DE34" s="131"/>
      <c r="DF34" s="131"/>
      <c r="DG34" s="131"/>
      <c r="DH34" s="131"/>
      <c r="DI34" s="131"/>
      <c r="DJ34" s="131"/>
      <c r="DK34" s="131"/>
      <c r="DL34" s="131"/>
      <c r="DM34" s="131"/>
      <c r="DN34" s="131"/>
      <c r="DO34" s="131"/>
      <c r="DP34" s="131"/>
      <c r="DQ34" s="131"/>
      <c r="DR34" s="131"/>
      <c r="DS34" s="131"/>
      <c r="DT34" s="131"/>
      <c r="DU34" s="131"/>
      <c r="DV34" s="131"/>
      <c r="DW34" s="131"/>
      <c r="DX34" s="131"/>
      <c r="DY34" s="131"/>
      <c r="DZ34" s="131"/>
      <c r="EA34" s="131"/>
      <c r="EB34" s="131"/>
      <c r="EC34" s="131"/>
      <c r="ED34" s="131"/>
      <c r="EE34" s="131"/>
      <c r="EF34" s="131"/>
      <c r="EG34" s="131"/>
      <c r="EH34" s="131"/>
      <c r="EI34" s="131"/>
      <c r="EJ34" s="131"/>
      <c r="EK34" s="131"/>
      <c r="EL34" s="131"/>
      <c r="EM34" s="131"/>
      <c r="EN34" s="131"/>
      <c r="EO34" s="131"/>
      <c r="EP34" s="131"/>
      <c r="EQ34" s="131"/>
      <c r="ER34" s="131"/>
      <c r="ES34" s="131"/>
      <c r="ET34" s="131"/>
      <c r="EU34" s="131"/>
      <c r="EV34" s="131"/>
      <c r="EW34" s="131"/>
      <c r="EX34" s="131"/>
      <c r="EY34" s="131"/>
      <c r="EZ34" s="131"/>
      <c r="FA34" s="131"/>
      <c r="FB34" s="131"/>
      <c r="FC34" s="131"/>
      <c r="FD34" s="131"/>
      <c r="FE34" s="131"/>
      <c r="FF34" s="131"/>
      <c r="FG34" s="131"/>
      <c r="FH34" s="131"/>
      <c r="FI34" s="131"/>
      <c r="FJ34" s="131"/>
      <c r="FK34" s="131"/>
      <c r="FL34" s="131"/>
      <c r="FM34" s="131"/>
      <c r="FN34" s="131"/>
      <c r="FO34" s="131"/>
      <c r="FP34" s="131"/>
      <c r="FQ34" s="131"/>
      <c r="FR34" s="131"/>
      <c r="FS34" s="131"/>
      <c r="FT34" s="131"/>
      <c r="FU34" s="131"/>
      <c r="FV34" s="131"/>
      <c r="FW34" s="131"/>
      <c r="FX34" s="131"/>
      <c r="FY34" s="131"/>
      <c r="FZ34" s="131"/>
      <c r="GA34" s="131"/>
      <c r="GB34" s="131"/>
      <c r="GC34" s="131"/>
      <c r="GD34" s="131"/>
      <c r="GE34" s="131"/>
      <c r="GF34" s="131"/>
      <c r="GG34" s="131"/>
      <c r="GH34" s="131"/>
      <c r="GI34" s="131"/>
      <c r="GJ34" s="131"/>
      <c r="GK34" s="131"/>
      <c r="GL34" s="131"/>
      <c r="GM34" s="131"/>
      <c r="GN34" s="131"/>
      <c r="GO34" s="131"/>
      <c r="GP34" s="131"/>
      <c r="GQ34" s="131"/>
      <c r="GR34" s="131"/>
      <c r="GS34" s="131"/>
      <c r="GT34" s="131"/>
      <c r="GU34" s="131"/>
      <c r="GV34" s="131"/>
      <c r="GW34" s="131"/>
      <c r="GX34" s="131"/>
      <c r="GY34" s="131"/>
      <c r="GZ34" s="131"/>
      <c r="HA34" s="131"/>
      <c r="HB34" s="131"/>
      <c r="HC34" s="131"/>
      <c r="HD34" s="131"/>
      <c r="HE34" s="131"/>
      <c r="HF34" s="131"/>
      <c r="HG34" s="131"/>
      <c r="HH34" s="131"/>
      <c r="HI34" s="131"/>
      <c r="HJ34" s="131"/>
      <c r="HK34" s="131"/>
      <c r="HL34" s="131"/>
      <c r="HM34" s="131"/>
      <c r="HN34" s="131"/>
      <c r="HO34" s="131">
        <v>2</v>
      </c>
      <c r="HP34" s="131"/>
      <c r="HQ34" s="131"/>
      <c r="HR34" s="131"/>
      <c r="HS34" s="131"/>
      <c r="HT34" s="131"/>
      <c r="HU34" s="131"/>
      <c r="HV34" s="131"/>
      <c r="HW34" s="131"/>
      <c r="HX34" s="131"/>
      <c r="HY34" s="131"/>
      <c r="HZ34" s="131"/>
      <c r="IA34" s="131"/>
      <c r="IB34" s="131"/>
      <c r="IC34" s="131"/>
      <c r="ID34" s="131"/>
      <c r="IE34" s="131"/>
      <c r="IF34" s="131"/>
      <c r="IG34" s="131"/>
      <c r="IH34" s="131"/>
      <c r="II34" s="131"/>
      <c r="IJ34" s="131"/>
      <c r="IK34" s="131"/>
      <c r="IL34" s="131"/>
      <c r="IM34" s="131"/>
      <c r="IN34" s="131"/>
      <c r="IO34" s="131"/>
      <c r="IP34" s="131"/>
      <c r="IQ34" s="131"/>
      <c r="IR34" s="131"/>
      <c r="IS34" s="131"/>
      <c r="IT34" s="131"/>
      <c r="IU34" s="131"/>
      <c r="IV34" s="131"/>
      <c r="IW34" s="131"/>
      <c r="IX34" s="131"/>
      <c r="IY34" s="131"/>
      <c r="IZ34" s="131"/>
      <c r="JA34" s="131"/>
      <c r="JB34" s="131"/>
      <c r="JC34" s="131"/>
      <c r="JD34" s="131"/>
      <c r="JE34" s="131"/>
      <c r="JF34" s="131"/>
      <c r="JG34" s="131"/>
      <c r="JH34" s="121"/>
      <c r="JI34" s="121"/>
      <c r="JJ34" s="121"/>
      <c r="JK34" s="121"/>
      <c r="JL34" s="121"/>
      <c r="JM34" s="121"/>
      <c r="JN34" s="121"/>
      <c r="JO34" s="121"/>
      <c r="JP34" s="131"/>
      <c r="JQ34" s="131"/>
      <c r="JR34" s="131"/>
      <c r="JS34" s="131"/>
      <c r="JT34" s="131"/>
      <c r="JU34" s="131"/>
      <c r="JV34" s="131"/>
      <c r="JW34" s="131"/>
      <c r="JX34" s="131"/>
      <c r="JY34" s="131"/>
      <c r="JZ34" s="131"/>
      <c r="KA34" s="131"/>
      <c r="KB34" s="131"/>
      <c r="KC34" s="131"/>
      <c r="KD34" s="131"/>
      <c r="KE34" s="131"/>
      <c r="KF34" s="131"/>
      <c r="KG34" s="131"/>
      <c r="KH34" s="131"/>
      <c r="KI34" s="131"/>
      <c r="KJ34" s="131"/>
      <c r="KK34" s="131"/>
      <c r="KL34" s="131"/>
      <c r="KM34" s="131"/>
      <c r="KN34" s="131"/>
      <c r="KO34" s="131"/>
      <c r="KP34" s="131"/>
      <c r="KQ34" s="131"/>
      <c r="KR34" s="131"/>
      <c r="KS34" s="131"/>
      <c r="KT34" s="131"/>
      <c r="KU34" s="131"/>
      <c r="KV34" s="131"/>
      <c r="KW34" s="131"/>
      <c r="KX34" s="131"/>
      <c r="KY34" s="131"/>
      <c r="KZ34" s="131"/>
      <c r="LA34" s="131"/>
      <c r="LB34" s="131"/>
      <c r="LC34" s="131"/>
      <c r="LD34" s="131"/>
      <c r="LE34" s="131"/>
      <c r="LF34" s="131"/>
      <c r="LG34" s="131"/>
      <c r="LH34" s="131"/>
      <c r="LI34" s="131"/>
      <c r="LJ34" s="131"/>
      <c r="LK34" s="131"/>
      <c r="LL34" s="131"/>
      <c r="LM34" s="131"/>
      <c r="LN34" s="131"/>
      <c r="LO34" s="131"/>
      <c r="LP34" s="131"/>
      <c r="LQ34" s="131"/>
      <c r="LR34" s="131"/>
      <c r="LS34" s="131"/>
      <c r="LT34" s="131"/>
      <c r="LU34" s="131"/>
      <c r="LV34" s="131"/>
      <c r="LW34" s="131"/>
      <c r="LX34" s="131"/>
      <c r="LY34" s="131"/>
      <c r="LZ34" s="131"/>
      <c r="MA34" s="131"/>
      <c r="MB34" s="131"/>
      <c r="MC34" s="131"/>
      <c r="MD34" s="131"/>
      <c r="ME34" s="131"/>
    </row>
    <row r="35" spans="1:343" s="33" customFormat="1" ht="18" customHeight="1" x14ac:dyDescent="0.2">
      <c r="A35" s="12"/>
      <c r="B35" s="11"/>
      <c r="C35" s="1"/>
      <c r="D35" s="4" t="s">
        <v>486</v>
      </c>
      <c r="E35" s="1">
        <v>9096</v>
      </c>
      <c r="F35" s="1"/>
      <c r="G35" s="4"/>
      <c r="H35"/>
      <c r="I35" s="1">
        <f t="shared" si="0"/>
        <v>0</v>
      </c>
      <c r="J35" s="12"/>
      <c r="K35" s="131"/>
      <c r="L35" s="131"/>
      <c r="M35" s="131"/>
      <c r="N35" s="131"/>
      <c r="O35" s="131"/>
      <c r="P35" s="131"/>
      <c r="Q35" s="131"/>
      <c r="R35" s="131"/>
      <c r="S35" s="131"/>
      <c r="T35" s="131"/>
      <c r="U35" s="131"/>
      <c r="V35" s="131"/>
      <c r="W35" s="131"/>
      <c r="X35" s="131"/>
      <c r="Y35" s="131"/>
      <c r="Z35" s="131"/>
      <c r="AA35" s="131"/>
      <c r="AB35" s="131"/>
      <c r="AC35" s="131"/>
      <c r="AD35" s="131"/>
      <c r="AE35" s="131"/>
      <c r="AF35" s="131"/>
      <c r="AG35" s="131"/>
      <c r="AH35" s="131"/>
      <c r="AI35" s="131"/>
      <c r="AJ35" s="131"/>
      <c r="AK35" s="131"/>
      <c r="AL35" s="131"/>
      <c r="AM35" s="131"/>
      <c r="AN35" s="131"/>
      <c r="AO35" s="131"/>
      <c r="AP35" s="131"/>
      <c r="AQ35" s="131"/>
      <c r="AR35" s="131"/>
      <c r="AS35" s="131"/>
      <c r="AT35" s="131"/>
      <c r="AU35" s="131"/>
      <c r="AV35" s="131"/>
      <c r="AW35" s="131"/>
      <c r="AX35" s="131"/>
      <c r="AY35" s="131"/>
      <c r="AZ35" s="131"/>
      <c r="BA35" s="131"/>
      <c r="BB35" s="131"/>
      <c r="BC35" s="131"/>
      <c r="BD35" s="131"/>
      <c r="BE35" s="131"/>
      <c r="BF35" s="131"/>
      <c r="BG35" s="131"/>
      <c r="BH35" s="131"/>
      <c r="BI35" s="131"/>
      <c r="BJ35" s="131"/>
      <c r="BK35" s="131"/>
      <c r="BL35" s="131"/>
      <c r="BM35" s="131"/>
      <c r="BN35" s="131"/>
      <c r="BO35" s="131"/>
      <c r="BP35" s="131"/>
      <c r="BQ35" s="131"/>
      <c r="BR35" s="131"/>
      <c r="BS35" s="131"/>
      <c r="BT35" s="131"/>
      <c r="BU35" s="131"/>
      <c r="BV35" s="131"/>
      <c r="BW35" s="131"/>
      <c r="BX35" s="131"/>
      <c r="BY35" s="131"/>
      <c r="BZ35" s="131"/>
      <c r="CA35" s="131"/>
      <c r="CB35" s="131"/>
      <c r="CC35" s="131"/>
      <c r="CD35" s="131"/>
      <c r="CE35" s="131"/>
      <c r="CF35" s="131"/>
      <c r="CG35" s="131"/>
      <c r="CH35" s="131"/>
      <c r="CI35" s="131"/>
      <c r="CJ35" s="131"/>
      <c r="CK35" s="131"/>
      <c r="CL35" s="131"/>
      <c r="CM35" s="131"/>
      <c r="CN35" s="131"/>
      <c r="CO35" s="131"/>
      <c r="CP35" s="131"/>
      <c r="CQ35" s="131"/>
      <c r="CR35" s="131"/>
      <c r="CS35" s="131"/>
      <c r="CT35" s="131"/>
      <c r="CU35" s="131"/>
      <c r="CV35" s="131"/>
      <c r="CW35" s="131"/>
      <c r="CX35" s="131"/>
      <c r="CY35" s="131"/>
      <c r="CZ35" s="131"/>
      <c r="DA35" s="131"/>
      <c r="DB35" s="131"/>
      <c r="DC35" s="131"/>
      <c r="DD35" s="131"/>
      <c r="DE35" s="131"/>
      <c r="DF35" s="131"/>
      <c r="DG35" s="131"/>
      <c r="DH35" s="131"/>
      <c r="DI35" s="131"/>
      <c r="DJ35" s="131"/>
      <c r="DK35" s="131"/>
      <c r="DL35" s="131"/>
      <c r="DM35" s="131"/>
      <c r="DN35" s="131"/>
      <c r="DO35" s="131"/>
      <c r="DP35" s="131"/>
      <c r="DQ35" s="131"/>
      <c r="DR35" s="131"/>
      <c r="DS35" s="131"/>
      <c r="DT35" s="131"/>
      <c r="DU35" s="131"/>
      <c r="DV35" s="131"/>
      <c r="DW35" s="131"/>
      <c r="DX35" s="131"/>
      <c r="DY35" s="131"/>
      <c r="DZ35" s="131"/>
      <c r="EA35" s="131"/>
      <c r="EB35" s="131"/>
      <c r="EC35" s="131"/>
      <c r="ED35" s="131"/>
      <c r="EE35" s="131"/>
      <c r="EF35" s="131"/>
      <c r="EG35" s="131"/>
      <c r="EH35" s="131"/>
      <c r="EI35" s="131"/>
      <c r="EJ35" s="131"/>
      <c r="EK35" s="131"/>
      <c r="EL35" s="131"/>
      <c r="EM35" s="131"/>
      <c r="EN35" s="131"/>
      <c r="EO35" s="131"/>
      <c r="EP35" s="131"/>
      <c r="EQ35" s="131"/>
      <c r="ER35" s="131"/>
      <c r="ES35" s="131"/>
      <c r="ET35" s="131"/>
      <c r="EU35" s="131"/>
      <c r="EV35" s="131"/>
      <c r="EW35" s="131"/>
      <c r="EX35" s="131"/>
      <c r="EY35" s="131"/>
      <c r="EZ35" s="131"/>
      <c r="FA35" s="131"/>
      <c r="FB35" s="131"/>
      <c r="FC35" s="131"/>
      <c r="FD35" s="131"/>
      <c r="FE35" s="131"/>
      <c r="FF35" s="131"/>
      <c r="FG35" s="131"/>
      <c r="FH35" s="131"/>
      <c r="FI35" s="131"/>
      <c r="FJ35" s="131"/>
      <c r="FK35" s="131"/>
      <c r="FL35" s="131"/>
      <c r="FM35" s="131"/>
      <c r="FN35" s="131"/>
      <c r="FO35" s="131"/>
      <c r="FP35" s="131"/>
      <c r="FQ35" s="131"/>
      <c r="FR35" s="131"/>
      <c r="FS35" s="131"/>
      <c r="FT35" s="131"/>
      <c r="FU35" s="131"/>
      <c r="FV35" s="131"/>
      <c r="FW35" s="131"/>
      <c r="FX35" s="131"/>
      <c r="FY35" s="131"/>
      <c r="FZ35" s="131"/>
      <c r="GA35" s="131"/>
      <c r="GB35" s="131"/>
      <c r="GC35" s="131"/>
      <c r="GD35" s="131"/>
      <c r="GE35" s="131"/>
      <c r="GF35" s="131"/>
      <c r="GG35" s="131"/>
      <c r="GH35" s="131"/>
      <c r="GI35" s="131"/>
      <c r="GJ35" s="131"/>
      <c r="GK35" s="131"/>
      <c r="GL35" s="131"/>
      <c r="GM35" s="131"/>
      <c r="GN35" s="131"/>
      <c r="GO35" s="131"/>
      <c r="GP35" s="131"/>
      <c r="GQ35" s="131"/>
      <c r="GR35" s="131"/>
      <c r="GS35" s="131"/>
      <c r="GT35" s="131"/>
      <c r="GU35" s="131"/>
      <c r="GV35" s="131"/>
      <c r="GW35" s="131"/>
      <c r="GX35" s="131"/>
      <c r="GY35" s="131"/>
      <c r="GZ35" s="131"/>
      <c r="HA35" s="131"/>
      <c r="HB35" s="131"/>
      <c r="HC35" s="131"/>
      <c r="HD35" s="131"/>
      <c r="HE35" s="131"/>
      <c r="HF35" s="131"/>
      <c r="HG35" s="131"/>
      <c r="HH35" s="131"/>
      <c r="HI35" s="131"/>
      <c r="HJ35" s="131"/>
      <c r="HK35" s="131"/>
      <c r="HL35" s="131"/>
      <c r="HM35" s="131"/>
      <c r="HN35" s="131"/>
      <c r="HO35" s="136" t="s">
        <v>241</v>
      </c>
      <c r="HP35" s="131"/>
      <c r="HQ35" s="131"/>
      <c r="HR35" s="131"/>
      <c r="HS35" s="131"/>
      <c r="HT35" s="131"/>
      <c r="HU35" s="131"/>
      <c r="HV35" s="131"/>
      <c r="HW35" s="131"/>
      <c r="HX35" s="131"/>
      <c r="HY35" s="131"/>
      <c r="HZ35" s="131"/>
      <c r="IA35" s="131"/>
      <c r="IB35" s="131"/>
      <c r="IC35" s="131"/>
      <c r="ID35" s="131"/>
      <c r="IE35" s="131"/>
      <c r="IF35" s="131"/>
      <c r="IG35" s="131"/>
      <c r="IH35" s="131"/>
      <c r="II35" s="131"/>
      <c r="IJ35" s="131"/>
      <c r="IK35" s="131"/>
      <c r="IL35" s="131"/>
      <c r="IM35" s="131"/>
      <c r="IN35" s="131"/>
      <c r="IO35" s="131"/>
      <c r="IP35" s="131"/>
      <c r="IQ35" s="131"/>
      <c r="IR35" s="131"/>
      <c r="IS35" s="131"/>
      <c r="IT35" s="131"/>
      <c r="IU35" s="131"/>
      <c r="IV35" s="131"/>
      <c r="IW35" s="131"/>
      <c r="IX35" s="131"/>
      <c r="IY35" s="131"/>
      <c r="IZ35" s="131"/>
      <c r="JA35" s="131"/>
      <c r="JB35" s="131"/>
      <c r="JC35" s="131"/>
      <c r="JD35" s="131"/>
      <c r="JE35" s="131"/>
      <c r="JF35" s="131"/>
      <c r="JG35" s="131"/>
      <c r="JH35" s="121"/>
      <c r="JI35" s="121"/>
      <c r="JJ35" s="121"/>
      <c r="JK35" s="121"/>
      <c r="JL35" s="121"/>
      <c r="JM35" s="121"/>
      <c r="JN35" s="121"/>
      <c r="JO35" s="121"/>
      <c r="JP35" s="131"/>
      <c r="JQ35" s="131"/>
      <c r="JR35" s="131"/>
      <c r="JS35" s="131"/>
      <c r="JT35" s="131"/>
      <c r="JU35" s="131"/>
      <c r="JV35" s="131"/>
      <c r="JW35" s="131"/>
      <c r="JX35" s="131"/>
      <c r="JY35" s="131"/>
      <c r="JZ35" s="131"/>
      <c r="KA35" s="131"/>
      <c r="KB35" s="131"/>
      <c r="KC35" s="131"/>
      <c r="KD35" s="131"/>
      <c r="KE35" s="131"/>
      <c r="KF35" s="131"/>
      <c r="KG35" s="131"/>
      <c r="KH35" s="131"/>
      <c r="KI35" s="131"/>
      <c r="KJ35" s="131"/>
      <c r="KK35" s="131"/>
      <c r="KL35" s="131"/>
      <c r="KM35" s="131"/>
      <c r="KN35" s="131"/>
      <c r="KO35" s="131"/>
      <c r="KP35" s="131"/>
      <c r="KQ35" s="131"/>
      <c r="KR35" s="131"/>
      <c r="KS35" s="131"/>
      <c r="KT35" s="131"/>
      <c r="KU35" s="131"/>
      <c r="KV35" s="131"/>
      <c r="KW35" s="131"/>
      <c r="KX35" s="131"/>
      <c r="KY35" s="131"/>
      <c r="KZ35" s="131"/>
      <c r="LA35" s="131"/>
      <c r="LB35" s="131"/>
      <c r="LC35" s="131"/>
      <c r="LD35" s="131"/>
      <c r="LE35" s="131"/>
      <c r="LF35" s="131"/>
      <c r="LG35" s="131"/>
      <c r="LH35" s="131"/>
      <c r="LI35" s="131"/>
      <c r="LJ35" s="131"/>
      <c r="LK35" s="131"/>
      <c r="LL35" s="131"/>
      <c r="LM35" s="131"/>
      <c r="LN35" s="131"/>
      <c r="LO35" s="131"/>
      <c r="LP35" s="131"/>
      <c r="LQ35" s="131"/>
      <c r="LR35" s="131"/>
      <c r="LS35" s="131"/>
      <c r="LT35" s="131"/>
      <c r="LU35" s="131"/>
      <c r="LV35" s="131"/>
      <c r="LW35" s="131"/>
      <c r="LX35" s="131"/>
      <c r="LY35" s="131"/>
      <c r="LZ35" s="131"/>
      <c r="MA35" s="131"/>
      <c r="MB35" s="131"/>
      <c r="MC35" s="131"/>
      <c r="MD35" s="131"/>
      <c r="ME35" s="131"/>
    </row>
    <row r="36" spans="1:343" s="33" customFormat="1" ht="18" customHeight="1" x14ac:dyDescent="0.2">
      <c r="A36" s="12">
        <v>14</v>
      </c>
      <c r="B36" s="11" t="s">
        <v>586</v>
      </c>
      <c r="C36" s="1">
        <v>9422</v>
      </c>
      <c r="D36" s="4" t="s">
        <v>587</v>
      </c>
      <c r="E36" s="1">
        <v>12088</v>
      </c>
      <c r="F36" s="1"/>
      <c r="G36" s="4" t="s">
        <v>34</v>
      </c>
      <c r="H36"/>
      <c r="I36" s="1">
        <f>SUM(K36:ME36)</f>
        <v>2</v>
      </c>
      <c r="J36" s="12">
        <f t="shared" ref="J36:J42" si="2">I36</f>
        <v>2</v>
      </c>
      <c r="K36" s="131"/>
      <c r="L36" s="131"/>
      <c r="M36" s="131"/>
      <c r="N36" s="131"/>
      <c r="O36" s="131"/>
      <c r="P36" s="131"/>
      <c r="Q36" s="131"/>
      <c r="R36" s="131"/>
      <c r="S36" s="131"/>
      <c r="T36" s="131"/>
      <c r="U36" s="131"/>
      <c r="V36" s="131"/>
      <c r="W36" s="131"/>
      <c r="X36" s="131"/>
      <c r="Y36" s="131"/>
      <c r="Z36" s="131"/>
      <c r="AA36" s="131"/>
      <c r="AB36" s="131"/>
      <c r="AC36" s="131"/>
      <c r="AD36" s="131"/>
      <c r="AE36" s="131"/>
      <c r="AF36" s="131"/>
      <c r="AG36" s="131"/>
      <c r="AH36" s="131"/>
      <c r="AI36" s="131"/>
      <c r="AJ36" s="131"/>
      <c r="AK36" s="131"/>
      <c r="AL36" s="131"/>
      <c r="AM36" s="131"/>
      <c r="AN36" s="131"/>
      <c r="AO36" s="131"/>
      <c r="AP36" s="131"/>
      <c r="AQ36" s="131"/>
      <c r="AR36" s="131"/>
      <c r="AS36" s="131"/>
      <c r="AT36" s="131"/>
      <c r="AU36" s="131"/>
      <c r="AV36" s="131"/>
      <c r="AW36" s="131"/>
      <c r="AX36" s="131"/>
      <c r="AY36" s="131"/>
      <c r="AZ36" s="131"/>
      <c r="BA36" s="131"/>
      <c r="BB36" s="131"/>
      <c r="BC36" s="131"/>
      <c r="BD36" s="131"/>
      <c r="BE36" s="131"/>
      <c r="BF36" s="131"/>
      <c r="BG36" s="131"/>
      <c r="BH36" s="131"/>
      <c r="BI36" s="131"/>
      <c r="BJ36" s="131"/>
      <c r="BK36" s="131"/>
      <c r="BL36" s="131"/>
      <c r="BM36" s="131"/>
      <c r="BN36" s="131"/>
      <c r="BO36" s="131"/>
      <c r="BP36" s="131"/>
      <c r="BQ36" s="131"/>
      <c r="BR36" s="131"/>
      <c r="BS36" s="131"/>
      <c r="BT36" s="131"/>
      <c r="BU36" s="131"/>
      <c r="BV36" s="131"/>
      <c r="BW36" s="131"/>
      <c r="BX36" s="131"/>
      <c r="BY36" s="131"/>
      <c r="BZ36" s="131"/>
      <c r="CA36" s="131"/>
      <c r="CB36" s="131"/>
      <c r="CC36" s="131"/>
      <c r="CD36" s="131"/>
      <c r="CE36" s="131"/>
      <c r="CF36" s="131"/>
      <c r="CG36" s="131"/>
      <c r="CH36" s="131"/>
      <c r="CI36" s="131"/>
      <c r="CJ36" s="131"/>
      <c r="CK36" s="131"/>
      <c r="CL36" s="131"/>
      <c r="CM36" s="131"/>
      <c r="CN36" s="131"/>
      <c r="CO36" s="131"/>
      <c r="CP36" s="131"/>
      <c r="CQ36" s="131"/>
      <c r="CR36" s="131"/>
      <c r="CS36" s="131"/>
      <c r="CT36" s="131"/>
      <c r="CU36" s="131"/>
      <c r="CV36" s="131"/>
      <c r="CW36" s="131"/>
      <c r="CX36" s="131"/>
      <c r="CY36" s="131"/>
      <c r="CZ36" s="131"/>
      <c r="DA36" s="131"/>
      <c r="DB36" s="131"/>
      <c r="DC36" s="131"/>
      <c r="DD36" s="131"/>
      <c r="DE36" s="131"/>
      <c r="DF36" s="131"/>
      <c r="DG36" s="131"/>
      <c r="DH36" s="131"/>
      <c r="DI36" s="131"/>
      <c r="DJ36" s="131"/>
      <c r="DK36" s="131"/>
      <c r="DL36" s="131"/>
      <c r="DM36" s="131"/>
      <c r="DN36" s="131"/>
      <c r="DO36" s="131"/>
      <c r="DP36" s="131"/>
      <c r="DQ36" s="131"/>
      <c r="DR36" s="131"/>
      <c r="DS36" s="131"/>
      <c r="DT36" s="131"/>
      <c r="DU36" s="131"/>
      <c r="DV36" s="131"/>
      <c r="DW36" s="131"/>
      <c r="DX36" s="131"/>
      <c r="DY36" s="131"/>
      <c r="DZ36" s="131"/>
      <c r="EA36" s="131"/>
      <c r="EB36" s="131"/>
      <c r="EC36" s="131"/>
      <c r="ED36" s="131"/>
      <c r="EE36" s="131"/>
      <c r="EF36" s="131"/>
      <c r="EG36" s="131"/>
      <c r="EH36" s="131"/>
      <c r="EI36" s="131"/>
      <c r="EJ36" s="131"/>
      <c r="EK36" s="131"/>
      <c r="EL36" s="131"/>
      <c r="EM36" s="131"/>
      <c r="EN36" s="131"/>
      <c r="EO36" s="131"/>
      <c r="EP36" s="131"/>
      <c r="EQ36" s="131"/>
      <c r="ER36" s="131"/>
      <c r="ES36" s="131"/>
      <c r="ET36" s="131"/>
      <c r="EU36" s="131"/>
      <c r="EV36" s="131"/>
      <c r="EW36" s="131"/>
      <c r="EX36" s="131"/>
      <c r="EY36" s="131"/>
      <c r="EZ36" s="131"/>
      <c r="FA36" s="131"/>
      <c r="FB36" s="131"/>
      <c r="FC36" s="131"/>
      <c r="FD36" s="131"/>
      <c r="FE36" s="131"/>
      <c r="FF36" s="131"/>
      <c r="FG36" s="131"/>
      <c r="FH36" s="131"/>
      <c r="FI36" s="131"/>
      <c r="FJ36" s="131"/>
      <c r="FK36" s="131"/>
      <c r="FL36" s="131"/>
      <c r="FM36" s="131"/>
      <c r="FN36" s="131"/>
      <c r="FO36" s="131"/>
      <c r="FP36" s="131"/>
      <c r="FQ36" s="131"/>
      <c r="FR36" s="131"/>
      <c r="FS36" s="131"/>
      <c r="FT36" s="131"/>
      <c r="FU36" s="131"/>
      <c r="FV36" s="131"/>
      <c r="FW36" s="131"/>
      <c r="FX36" s="131"/>
      <c r="FY36" s="131"/>
      <c r="FZ36" s="131"/>
      <c r="GA36" s="131"/>
      <c r="GB36" s="131"/>
      <c r="GC36" s="131"/>
      <c r="GD36" s="131"/>
      <c r="GE36" s="131"/>
      <c r="GF36" s="131"/>
      <c r="GG36" s="131"/>
      <c r="GH36" s="131"/>
      <c r="GI36" s="131"/>
      <c r="GJ36" s="131"/>
      <c r="GK36" s="131"/>
      <c r="GL36" s="131"/>
      <c r="GM36" s="131"/>
      <c r="GN36" s="131"/>
      <c r="GO36" s="131"/>
      <c r="GP36" s="131"/>
      <c r="GQ36" s="131"/>
      <c r="GR36" s="131"/>
      <c r="GS36" s="131"/>
      <c r="GT36" s="131"/>
      <c r="GU36" s="131"/>
      <c r="GV36" s="131"/>
      <c r="GW36" s="131"/>
      <c r="GX36" s="131"/>
      <c r="GY36" s="131"/>
      <c r="GZ36" s="131"/>
      <c r="HA36" s="131"/>
      <c r="HB36" s="131"/>
      <c r="HC36" s="131"/>
      <c r="HD36" s="131"/>
      <c r="HE36" s="131"/>
      <c r="HF36" s="131"/>
      <c r="HG36" s="131"/>
      <c r="HH36" s="131"/>
      <c r="HI36" s="131"/>
      <c r="HJ36" s="131"/>
      <c r="HK36" s="131"/>
      <c r="HL36" s="131"/>
      <c r="HM36" s="131"/>
      <c r="HN36" s="131"/>
      <c r="HO36" s="131"/>
      <c r="HP36" s="131"/>
      <c r="HQ36" s="131"/>
      <c r="HR36" s="131"/>
      <c r="HS36" s="131"/>
      <c r="HT36" s="131"/>
      <c r="HU36" s="131"/>
      <c r="HV36" s="131"/>
      <c r="HW36" s="131"/>
      <c r="HX36" s="131"/>
      <c r="HY36" s="131"/>
      <c r="HZ36" s="131"/>
      <c r="IA36" s="131"/>
      <c r="IB36" s="131"/>
      <c r="IC36" s="131"/>
      <c r="ID36" s="131"/>
      <c r="IE36" s="131"/>
      <c r="IF36" s="131"/>
      <c r="IG36" s="131"/>
      <c r="IH36" s="131"/>
      <c r="II36" s="131"/>
      <c r="IJ36" s="131"/>
      <c r="IK36" s="131"/>
      <c r="IL36" s="131"/>
      <c r="IM36" s="131"/>
      <c r="IN36" s="131"/>
      <c r="IO36" s="131"/>
      <c r="IP36" s="131"/>
      <c r="IQ36" s="131"/>
      <c r="IR36" s="131"/>
      <c r="IS36" s="131"/>
      <c r="IT36" s="131"/>
      <c r="IU36" s="131"/>
      <c r="IV36" s="131"/>
      <c r="IW36" s="131"/>
      <c r="IX36" s="131"/>
      <c r="IY36" s="131"/>
      <c r="IZ36" s="131"/>
      <c r="JA36" s="131"/>
      <c r="JB36" s="131"/>
      <c r="JC36" s="131"/>
      <c r="JD36" s="131"/>
      <c r="JE36" s="131"/>
      <c r="JF36" s="131"/>
      <c r="JG36" s="131"/>
      <c r="JH36" s="131"/>
      <c r="JI36" s="131"/>
      <c r="JJ36" s="131"/>
      <c r="JK36" s="131"/>
      <c r="JL36" s="131"/>
      <c r="JM36" s="131"/>
      <c r="JN36" s="131"/>
      <c r="JO36" s="131"/>
      <c r="JP36" s="131"/>
      <c r="JQ36" s="131"/>
      <c r="JR36" s="131"/>
      <c r="JS36" s="131"/>
      <c r="JT36" s="131"/>
      <c r="JU36" s="131"/>
      <c r="JV36" s="131"/>
      <c r="JW36" s="131"/>
      <c r="JX36" s="131"/>
      <c r="JY36" s="131"/>
      <c r="JZ36" s="131"/>
      <c r="KA36" s="131"/>
      <c r="KB36" s="131"/>
      <c r="KC36" s="121"/>
      <c r="KD36" s="121"/>
      <c r="KE36" s="121"/>
      <c r="KF36" s="121"/>
      <c r="KG36" s="121"/>
      <c r="KH36" s="121"/>
      <c r="KI36" s="131"/>
      <c r="KJ36" s="131"/>
      <c r="KK36" s="131"/>
      <c r="KL36" s="131"/>
      <c r="KM36" s="136"/>
      <c r="KN36" s="136"/>
      <c r="KO36" s="131"/>
      <c r="KP36" s="131"/>
      <c r="KQ36" s="131"/>
      <c r="KR36" s="131"/>
      <c r="KS36" s="131"/>
      <c r="KT36" s="136"/>
      <c r="KU36" s="131"/>
      <c r="KV36" s="131"/>
      <c r="KW36" s="131"/>
      <c r="KX36" s="131"/>
      <c r="KY36" s="131"/>
      <c r="KZ36" s="131"/>
      <c r="LA36" s="131"/>
      <c r="LB36" s="131"/>
      <c r="LC36" s="131"/>
      <c r="LD36" s="131"/>
      <c r="LE36" s="131"/>
      <c r="LF36" s="131"/>
      <c r="LG36" s="131"/>
      <c r="LH36" s="131"/>
      <c r="LI36" s="131"/>
      <c r="LJ36" s="131"/>
      <c r="LK36" s="131"/>
      <c r="LL36" s="131"/>
      <c r="LM36" s="131"/>
      <c r="LN36" s="131"/>
      <c r="LO36" s="131"/>
      <c r="LP36" s="131"/>
      <c r="LQ36" s="131"/>
      <c r="LR36" s="131"/>
      <c r="LS36" s="131"/>
      <c r="LT36" s="131"/>
      <c r="LU36" s="131"/>
      <c r="LV36" s="131"/>
      <c r="LW36" s="131"/>
      <c r="LX36" s="131"/>
      <c r="LY36" s="131">
        <v>2</v>
      </c>
      <c r="LZ36" s="131"/>
      <c r="MA36" s="131"/>
      <c r="MB36" s="131"/>
      <c r="MC36" s="131"/>
      <c r="MD36" s="131"/>
      <c r="ME36" s="131"/>
    </row>
    <row r="37" spans="1:343" s="33" customFormat="1" ht="18" customHeight="1" x14ac:dyDescent="0.2">
      <c r="A37" s="12">
        <v>14</v>
      </c>
      <c r="B37" s="11" t="s">
        <v>465</v>
      </c>
      <c r="C37" s="1">
        <v>9369</v>
      </c>
      <c r="D37" t="s">
        <v>466</v>
      </c>
      <c r="E37" s="1">
        <v>9983</v>
      </c>
      <c r="F37" s="1">
        <v>2006</v>
      </c>
      <c r="G37" t="s">
        <v>121</v>
      </c>
      <c r="H37"/>
      <c r="I37" s="1">
        <f t="shared" si="0"/>
        <v>2</v>
      </c>
      <c r="J37" s="12">
        <f t="shared" si="2"/>
        <v>2</v>
      </c>
      <c r="K37" s="131"/>
      <c r="L37" s="131"/>
      <c r="M37" s="131"/>
      <c r="N37" s="131"/>
      <c r="O37" s="131"/>
      <c r="P37" s="131"/>
      <c r="Q37" s="131"/>
      <c r="R37" s="131"/>
      <c r="S37" s="131"/>
      <c r="T37" s="131"/>
      <c r="U37" s="131"/>
      <c r="V37" s="131"/>
      <c r="W37" s="131"/>
      <c r="X37" s="131"/>
      <c r="Y37" s="131"/>
      <c r="Z37" s="131"/>
      <c r="AA37" s="131"/>
      <c r="AB37" s="131"/>
      <c r="AC37" s="131"/>
      <c r="AD37" s="131"/>
      <c r="AE37" s="131"/>
      <c r="AF37" s="131"/>
      <c r="AG37" s="131"/>
      <c r="AH37" s="131"/>
      <c r="AI37" s="131"/>
      <c r="AJ37" s="131"/>
      <c r="AK37" s="131"/>
      <c r="AL37" s="131"/>
      <c r="AM37" s="131"/>
      <c r="AN37" s="131"/>
      <c r="AO37" s="131"/>
      <c r="AP37" s="131"/>
      <c r="AQ37" s="131"/>
      <c r="AR37" s="131"/>
      <c r="AS37" s="131"/>
      <c r="AT37" s="131"/>
      <c r="AU37" s="131"/>
      <c r="AV37" s="131"/>
      <c r="AW37" s="131"/>
      <c r="AX37" s="131"/>
      <c r="AY37" s="131"/>
      <c r="AZ37" s="131"/>
      <c r="BA37" s="131"/>
      <c r="BB37" s="131"/>
      <c r="BC37" s="131"/>
      <c r="BD37" s="131"/>
      <c r="BE37" s="131"/>
      <c r="BF37" s="131"/>
      <c r="BG37" s="131"/>
      <c r="BH37" s="131"/>
      <c r="BI37" s="131"/>
      <c r="BJ37" s="131"/>
      <c r="BK37" s="131"/>
      <c r="BL37" s="131"/>
      <c r="BM37" s="131"/>
      <c r="BN37" s="131"/>
      <c r="BO37" s="131"/>
      <c r="BP37" s="131"/>
      <c r="BQ37" s="131"/>
      <c r="BR37" s="131"/>
      <c r="BS37" s="131"/>
      <c r="BT37" s="131"/>
      <c r="BU37" s="131"/>
      <c r="BV37" s="131"/>
      <c r="BW37" s="131"/>
      <c r="BX37" s="131"/>
      <c r="BY37" s="131"/>
      <c r="BZ37" s="131"/>
      <c r="CA37" s="131"/>
      <c r="CB37" s="131"/>
      <c r="CC37" s="131"/>
      <c r="CD37" s="131"/>
      <c r="CE37" s="131"/>
      <c r="CF37" s="131"/>
      <c r="CG37" s="131"/>
      <c r="CH37" s="131"/>
      <c r="CI37" s="131"/>
      <c r="CJ37" s="131"/>
      <c r="CK37" s="131"/>
      <c r="CL37" s="131"/>
      <c r="CM37" s="131"/>
      <c r="CN37" s="131"/>
      <c r="CO37" s="131"/>
      <c r="CP37" s="131"/>
      <c r="CQ37" s="131"/>
      <c r="CR37" s="131"/>
      <c r="CS37" s="131"/>
      <c r="CT37" s="131"/>
      <c r="CU37" s="131"/>
      <c r="CV37" s="131"/>
      <c r="CW37" s="131"/>
      <c r="CX37" s="131"/>
      <c r="CY37" s="131"/>
      <c r="CZ37" s="131"/>
      <c r="DA37" s="131"/>
      <c r="DB37" s="131"/>
      <c r="DC37" s="131"/>
      <c r="DD37" s="131"/>
      <c r="DE37" s="131"/>
      <c r="DF37" s="131"/>
      <c r="DG37" s="131"/>
      <c r="DH37" s="131"/>
      <c r="DI37" s="131"/>
      <c r="DJ37" s="131"/>
      <c r="DK37" s="131"/>
      <c r="DL37" s="131"/>
      <c r="DM37" s="131"/>
      <c r="DN37" s="131"/>
      <c r="DO37" s="131"/>
      <c r="DP37" s="131"/>
      <c r="DQ37" s="131"/>
      <c r="DR37" s="131"/>
      <c r="DS37" s="131"/>
      <c r="DT37" s="131"/>
      <c r="DU37" s="131"/>
      <c r="DV37" s="131"/>
      <c r="DW37" s="131"/>
      <c r="DX37" s="131"/>
      <c r="DY37" s="131"/>
      <c r="DZ37" s="131"/>
      <c r="EA37" s="131"/>
      <c r="EB37" s="131"/>
      <c r="EC37" s="131"/>
      <c r="ED37" s="131"/>
      <c r="EE37" s="131"/>
      <c r="EF37" s="131"/>
      <c r="EG37" s="131"/>
      <c r="EH37" s="131"/>
      <c r="EI37" s="131"/>
      <c r="EJ37" s="131"/>
      <c r="EK37" s="131"/>
      <c r="EL37" s="131"/>
      <c r="EM37" s="131"/>
      <c r="EN37" s="131"/>
      <c r="EO37" s="131"/>
      <c r="EP37" s="131"/>
      <c r="EQ37" s="131"/>
      <c r="ER37" s="131"/>
      <c r="ES37" s="131"/>
      <c r="ET37" s="131"/>
      <c r="EU37" s="131"/>
      <c r="EV37" s="131"/>
      <c r="EW37" s="131"/>
      <c r="EX37" s="131"/>
      <c r="EY37" s="131"/>
      <c r="EZ37" s="131"/>
      <c r="FA37" s="131"/>
      <c r="FB37" s="131"/>
      <c r="FC37" s="131"/>
      <c r="FD37" s="131"/>
      <c r="FE37" s="131"/>
      <c r="FF37" s="131"/>
      <c r="FG37" s="131"/>
      <c r="FH37" s="131"/>
      <c r="FI37" s="131"/>
      <c r="FJ37" s="131"/>
      <c r="FK37" s="131"/>
      <c r="FL37" s="131"/>
      <c r="FM37" s="131"/>
      <c r="FN37" s="131"/>
      <c r="FO37" s="131"/>
      <c r="FP37" s="131"/>
      <c r="FQ37" s="131"/>
      <c r="FR37" s="131"/>
      <c r="FS37" s="131"/>
      <c r="FT37" s="131" t="s">
        <v>241</v>
      </c>
      <c r="FU37" s="131"/>
      <c r="FV37" s="131"/>
      <c r="FW37" s="131"/>
      <c r="FX37" s="131"/>
      <c r="FY37" s="131"/>
      <c r="FZ37" s="131"/>
      <c r="GA37" s="131"/>
      <c r="GB37" s="131"/>
      <c r="GC37" s="131"/>
      <c r="GD37" s="131"/>
      <c r="GE37" s="131"/>
      <c r="GF37" s="131"/>
      <c r="GG37" s="131"/>
      <c r="GH37" s="131"/>
      <c r="GI37" s="131"/>
      <c r="GJ37" s="131"/>
      <c r="GK37" s="131"/>
      <c r="GL37" s="131"/>
      <c r="GM37" s="131"/>
      <c r="GN37" s="131"/>
      <c r="GO37" s="131"/>
      <c r="GP37" s="131"/>
      <c r="GQ37" s="131"/>
      <c r="GR37" s="131"/>
      <c r="GS37" s="131"/>
      <c r="GT37" s="131"/>
      <c r="GU37" s="131"/>
      <c r="GV37" s="131"/>
      <c r="GW37" s="131"/>
      <c r="GX37" s="131"/>
      <c r="GY37" s="131"/>
      <c r="GZ37" s="131"/>
      <c r="HA37" s="131"/>
      <c r="HB37" s="131"/>
      <c r="HC37" s="131"/>
      <c r="HD37" s="131"/>
      <c r="HE37" s="131"/>
      <c r="HF37" s="131"/>
      <c r="HG37" s="131"/>
      <c r="HH37" s="131"/>
      <c r="HI37" s="131"/>
      <c r="HJ37" s="131"/>
      <c r="HK37" s="131"/>
      <c r="HL37" s="131"/>
      <c r="HM37" s="131"/>
      <c r="HN37" s="131"/>
      <c r="HO37" s="131"/>
      <c r="HP37" s="131"/>
      <c r="HQ37" s="131"/>
      <c r="HR37" s="131"/>
      <c r="HS37" s="131"/>
      <c r="HT37" s="131"/>
      <c r="HU37" s="131"/>
      <c r="HV37" s="131"/>
      <c r="HW37" s="131"/>
      <c r="HX37" s="131"/>
      <c r="HY37" s="131"/>
      <c r="HZ37" s="131"/>
      <c r="IA37" s="131"/>
      <c r="IB37" s="131"/>
      <c r="IC37" s="131"/>
      <c r="ID37" s="131"/>
      <c r="IE37" s="131"/>
      <c r="IF37" s="131"/>
      <c r="IG37" s="131"/>
      <c r="IH37" s="131"/>
      <c r="II37" s="131"/>
      <c r="IJ37" s="131">
        <v>2</v>
      </c>
      <c r="IK37" s="131"/>
      <c r="IL37" s="131"/>
      <c r="IM37" s="131"/>
      <c r="IN37" s="131"/>
      <c r="IO37" s="131"/>
      <c r="IP37" s="131"/>
      <c r="IQ37" s="131"/>
      <c r="IR37" s="131"/>
      <c r="IS37" s="131"/>
      <c r="IT37" s="131"/>
      <c r="IU37" s="131"/>
      <c r="IV37" s="131"/>
      <c r="IW37" s="131"/>
      <c r="IX37" s="131"/>
      <c r="IY37" s="131"/>
      <c r="IZ37" s="131"/>
      <c r="JA37" s="131"/>
      <c r="JB37" s="131"/>
      <c r="JC37" s="131"/>
      <c r="JD37" s="131"/>
      <c r="JE37" s="131"/>
      <c r="JF37" s="131"/>
      <c r="JG37" s="131"/>
      <c r="JH37" s="131"/>
      <c r="JI37" s="131"/>
      <c r="JJ37" s="131"/>
      <c r="JK37" s="131"/>
      <c r="JL37" s="131"/>
      <c r="JM37" s="131"/>
      <c r="JN37" s="131"/>
      <c r="JO37" s="131"/>
      <c r="JP37" s="131"/>
      <c r="JQ37" s="131"/>
      <c r="JR37" s="131"/>
      <c r="JS37" s="131"/>
      <c r="JT37" s="131"/>
      <c r="JU37" s="131"/>
      <c r="JV37" s="131"/>
      <c r="JW37" s="131"/>
      <c r="JX37" s="131"/>
      <c r="JY37" s="131"/>
      <c r="JZ37" s="131"/>
      <c r="KA37" s="131"/>
      <c r="KB37" s="131"/>
      <c r="KC37" s="121"/>
      <c r="KD37" s="121"/>
      <c r="KE37" s="121"/>
      <c r="KF37" s="121"/>
      <c r="KG37" s="121"/>
      <c r="KH37" s="121"/>
      <c r="KI37" s="131"/>
      <c r="KJ37" s="131"/>
      <c r="KK37" s="131"/>
      <c r="KL37" s="131"/>
      <c r="KM37" s="131"/>
      <c r="KN37" s="131"/>
      <c r="KO37" s="131"/>
      <c r="KP37" s="131"/>
      <c r="KQ37" s="131"/>
      <c r="KR37" s="131"/>
      <c r="KS37" s="131"/>
      <c r="KT37" s="131"/>
      <c r="KU37" s="131"/>
      <c r="KV37" s="131"/>
      <c r="KW37" s="131"/>
      <c r="KX37" s="131"/>
      <c r="KY37" s="131"/>
      <c r="KZ37" s="131"/>
      <c r="LA37" s="131"/>
      <c r="LB37" s="131"/>
      <c r="LC37" s="131"/>
      <c r="LD37" s="131"/>
      <c r="LE37" s="131"/>
      <c r="LF37" s="131"/>
      <c r="LG37" s="131"/>
      <c r="LH37" s="131"/>
      <c r="LI37" s="131"/>
      <c r="LJ37" s="131"/>
      <c r="LK37" s="131"/>
      <c r="LL37" s="131"/>
      <c r="LM37" s="131"/>
      <c r="LN37" s="131"/>
      <c r="LO37" s="131"/>
      <c r="LP37" s="131"/>
      <c r="LQ37" s="131"/>
      <c r="LR37" s="131"/>
      <c r="LS37" s="131"/>
      <c r="LT37" s="131"/>
      <c r="LU37" s="131"/>
      <c r="LV37" s="131"/>
      <c r="LW37" s="131"/>
      <c r="LX37" s="131"/>
      <c r="LY37" s="131"/>
      <c r="LZ37" s="131"/>
      <c r="MA37" s="131"/>
      <c r="MB37" s="131"/>
      <c r="MC37" s="131"/>
      <c r="MD37" s="131"/>
      <c r="ME37" s="131"/>
    </row>
    <row r="38" spans="1:343" s="33" customFormat="1" ht="18" customHeight="1" x14ac:dyDescent="0.2">
      <c r="A38" s="12">
        <v>14</v>
      </c>
      <c r="B38" s="11" t="s">
        <v>565</v>
      </c>
      <c r="C38" s="1">
        <v>9423</v>
      </c>
      <c r="D38" s="4" t="s">
        <v>566</v>
      </c>
      <c r="E38" s="1">
        <v>12111</v>
      </c>
      <c r="F38" s="1"/>
      <c r="G38" s="4" t="s">
        <v>567</v>
      </c>
      <c r="H38"/>
      <c r="I38" s="1">
        <f t="shared" si="0"/>
        <v>2</v>
      </c>
      <c r="J38" s="12">
        <f t="shared" si="2"/>
        <v>2</v>
      </c>
      <c r="K38" s="131"/>
      <c r="L38" s="131"/>
      <c r="M38" s="131"/>
      <c r="N38" s="131"/>
      <c r="O38" s="131"/>
      <c r="P38" s="131"/>
      <c r="Q38" s="131"/>
      <c r="R38" s="131"/>
      <c r="S38" s="131"/>
      <c r="T38" s="131"/>
      <c r="U38" s="131"/>
      <c r="V38" s="131"/>
      <c r="W38" s="131"/>
      <c r="X38" s="131"/>
      <c r="Y38" s="131"/>
      <c r="Z38" s="131"/>
      <c r="AA38" s="131"/>
      <c r="AB38" s="131"/>
      <c r="AC38" s="131"/>
      <c r="AD38" s="131"/>
      <c r="AE38" s="131"/>
      <c r="AF38" s="131"/>
      <c r="AG38" s="131"/>
      <c r="AH38" s="131"/>
      <c r="AI38" s="131"/>
      <c r="AJ38" s="131"/>
      <c r="AK38" s="131"/>
      <c r="AL38" s="131"/>
      <c r="AM38" s="131"/>
      <c r="AN38" s="131"/>
      <c r="AO38" s="131"/>
      <c r="AP38" s="131"/>
      <c r="AQ38" s="131"/>
      <c r="AR38" s="131"/>
      <c r="AS38" s="131"/>
      <c r="AT38" s="131"/>
      <c r="AU38" s="131"/>
      <c r="AV38" s="131"/>
      <c r="AW38" s="131"/>
      <c r="AX38" s="131"/>
      <c r="AY38" s="131"/>
      <c r="AZ38" s="131"/>
      <c r="BA38" s="131"/>
      <c r="BB38" s="131"/>
      <c r="BC38" s="131"/>
      <c r="BD38" s="131"/>
      <c r="BE38" s="131"/>
      <c r="BF38" s="131"/>
      <c r="BG38" s="131"/>
      <c r="BH38" s="131"/>
      <c r="BI38" s="131"/>
      <c r="BJ38" s="131"/>
      <c r="BK38" s="131"/>
      <c r="BL38" s="131"/>
      <c r="BM38" s="131"/>
      <c r="BN38" s="131"/>
      <c r="BO38" s="131"/>
      <c r="BP38" s="131"/>
      <c r="BQ38" s="131"/>
      <c r="BR38" s="131"/>
      <c r="BS38" s="131"/>
      <c r="BT38" s="131"/>
      <c r="BU38" s="131"/>
      <c r="BV38" s="131"/>
      <c r="BW38" s="131"/>
      <c r="BX38" s="131"/>
      <c r="BY38" s="131"/>
      <c r="BZ38" s="131"/>
      <c r="CA38" s="131"/>
      <c r="CB38" s="131"/>
      <c r="CC38" s="131"/>
      <c r="CD38" s="131"/>
      <c r="CE38" s="131"/>
      <c r="CF38" s="131"/>
      <c r="CG38" s="131"/>
      <c r="CH38" s="131"/>
      <c r="CI38" s="131"/>
      <c r="CJ38" s="131"/>
      <c r="CK38" s="131"/>
      <c r="CL38" s="131"/>
      <c r="CM38" s="131"/>
      <c r="CN38" s="131"/>
      <c r="CO38" s="131"/>
      <c r="CP38" s="131"/>
      <c r="CQ38" s="131"/>
      <c r="CR38" s="131"/>
      <c r="CS38" s="131"/>
      <c r="CT38" s="131"/>
      <c r="CU38" s="131"/>
      <c r="CV38" s="131"/>
      <c r="CW38" s="131"/>
      <c r="CX38" s="131"/>
      <c r="CY38" s="131"/>
      <c r="CZ38" s="131"/>
      <c r="DA38" s="131"/>
      <c r="DB38" s="131"/>
      <c r="DC38" s="131"/>
      <c r="DD38" s="131"/>
      <c r="DE38" s="131"/>
      <c r="DF38" s="131"/>
      <c r="DG38" s="131"/>
      <c r="DH38" s="131"/>
      <c r="DI38" s="131"/>
      <c r="DJ38" s="131"/>
      <c r="DK38" s="131"/>
      <c r="DL38" s="131"/>
      <c r="DM38" s="131"/>
      <c r="DN38" s="131"/>
      <c r="DO38" s="131"/>
      <c r="DP38" s="131"/>
      <c r="DQ38" s="131"/>
      <c r="DR38" s="131"/>
      <c r="DS38" s="131"/>
      <c r="DT38" s="131"/>
      <c r="DU38" s="131"/>
      <c r="DV38" s="131"/>
      <c r="DW38" s="131"/>
      <c r="DX38" s="131"/>
      <c r="DY38" s="131"/>
      <c r="DZ38" s="131"/>
      <c r="EA38" s="131"/>
      <c r="EB38" s="131"/>
      <c r="EC38" s="131"/>
      <c r="ED38" s="131"/>
      <c r="EE38" s="131"/>
      <c r="EF38" s="131"/>
      <c r="EG38" s="131"/>
      <c r="EH38" s="131"/>
      <c r="EI38" s="131"/>
      <c r="EJ38" s="131"/>
      <c r="EK38" s="131"/>
      <c r="EL38" s="131"/>
      <c r="EM38" s="131"/>
      <c r="EN38" s="131"/>
      <c r="EO38" s="131"/>
      <c r="EP38" s="131"/>
      <c r="EQ38" s="131"/>
      <c r="ER38" s="131"/>
      <c r="ES38" s="131"/>
      <c r="ET38" s="131"/>
      <c r="EU38" s="131"/>
      <c r="EV38" s="131"/>
      <c r="EW38" s="131"/>
      <c r="EX38" s="131"/>
      <c r="EY38" s="131"/>
      <c r="EZ38" s="131"/>
      <c r="FA38" s="131"/>
      <c r="FB38" s="131"/>
      <c r="FC38" s="131"/>
      <c r="FD38" s="131"/>
      <c r="FE38" s="131"/>
      <c r="FF38" s="131"/>
      <c r="FG38" s="131"/>
      <c r="FH38" s="131"/>
      <c r="FI38" s="131"/>
      <c r="FJ38" s="131"/>
      <c r="FK38" s="131"/>
      <c r="FL38" s="131"/>
      <c r="FM38" s="131"/>
      <c r="FN38" s="131"/>
      <c r="FO38" s="131"/>
      <c r="FP38" s="131"/>
      <c r="FQ38" s="131"/>
      <c r="FR38" s="131"/>
      <c r="FS38" s="131"/>
      <c r="FT38" s="131"/>
      <c r="FU38" s="131"/>
      <c r="FV38" s="131"/>
      <c r="FW38" s="131"/>
      <c r="FX38" s="131"/>
      <c r="FY38" s="131"/>
      <c r="FZ38" s="131"/>
      <c r="GA38" s="131"/>
      <c r="GB38" s="131"/>
      <c r="GC38" s="131"/>
      <c r="GD38" s="131"/>
      <c r="GE38" s="131"/>
      <c r="GF38" s="131"/>
      <c r="GG38" s="131"/>
      <c r="GH38" s="131"/>
      <c r="GI38" s="131"/>
      <c r="GJ38" s="131"/>
      <c r="GK38" s="131"/>
      <c r="GL38" s="131"/>
      <c r="GM38" s="131"/>
      <c r="GN38" s="131"/>
      <c r="GO38" s="131"/>
      <c r="GP38" s="131"/>
      <c r="GQ38" s="131"/>
      <c r="GR38" s="131"/>
      <c r="GS38" s="131"/>
      <c r="GT38" s="131"/>
      <c r="GU38" s="131"/>
      <c r="GV38" s="131"/>
      <c r="GW38" s="131"/>
      <c r="GX38" s="131"/>
      <c r="GY38" s="131"/>
      <c r="GZ38" s="131"/>
      <c r="HA38" s="131"/>
      <c r="HB38" s="131"/>
      <c r="HC38" s="131"/>
      <c r="HD38" s="131"/>
      <c r="HE38" s="131"/>
      <c r="HF38" s="131"/>
      <c r="HG38" s="131"/>
      <c r="HH38" s="131"/>
      <c r="HI38" s="131"/>
      <c r="HJ38" s="131"/>
      <c r="HK38" s="131"/>
      <c r="HL38" s="131"/>
      <c r="HM38" s="131"/>
      <c r="HN38" s="131"/>
      <c r="HO38" s="131"/>
      <c r="HP38" s="131"/>
      <c r="HQ38" s="131"/>
      <c r="HR38" s="131"/>
      <c r="HS38" s="131"/>
      <c r="HT38" s="131"/>
      <c r="HU38" s="131"/>
      <c r="HV38" s="131"/>
      <c r="HW38" s="131"/>
      <c r="HX38" s="131"/>
      <c r="HY38" s="131"/>
      <c r="HZ38" s="131"/>
      <c r="IA38" s="131"/>
      <c r="IB38" s="131"/>
      <c r="IC38" s="131"/>
      <c r="ID38" s="131"/>
      <c r="IE38" s="131"/>
      <c r="IF38" s="131"/>
      <c r="IG38" s="131"/>
      <c r="IH38" s="131"/>
      <c r="II38" s="131"/>
      <c r="IJ38" s="131"/>
      <c r="IK38" s="131"/>
      <c r="IL38" s="131"/>
      <c r="IM38" s="131"/>
      <c r="IN38" s="131"/>
      <c r="IO38" s="131"/>
      <c r="IP38" s="131"/>
      <c r="IQ38" s="131"/>
      <c r="IR38" s="131"/>
      <c r="IS38" s="131"/>
      <c r="IT38" s="131"/>
      <c r="IU38" s="131"/>
      <c r="IV38" s="131"/>
      <c r="IW38" s="131"/>
      <c r="IX38" s="131"/>
      <c r="IY38" s="131"/>
      <c r="IZ38" s="131"/>
      <c r="JA38" s="131"/>
      <c r="JB38" s="131"/>
      <c r="JC38" s="131"/>
      <c r="JD38" s="131"/>
      <c r="JE38" s="131"/>
      <c r="JF38" s="131"/>
      <c r="JG38" s="131"/>
      <c r="JH38" s="131"/>
      <c r="JI38" s="131"/>
      <c r="JJ38" s="131"/>
      <c r="JK38" s="131"/>
      <c r="JL38" s="131"/>
      <c r="JM38" s="131"/>
      <c r="JN38" s="131"/>
      <c r="JO38" s="131"/>
      <c r="JP38" s="131"/>
      <c r="JQ38" s="131"/>
      <c r="JR38" s="131"/>
      <c r="JS38" s="131"/>
      <c r="JT38" s="131"/>
      <c r="JU38" s="131"/>
      <c r="JV38" s="131"/>
      <c r="JW38" s="131"/>
      <c r="JX38" s="131"/>
      <c r="JY38" s="131"/>
      <c r="JZ38" s="131"/>
      <c r="KA38" s="131"/>
      <c r="KB38" s="131"/>
      <c r="KC38" s="121"/>
      <c r="KD38" s="121"/>
      <c r="KE38" s="121"/>
      <c r="KF38" s="121"/>
      <c r="KG38" s="121"/>
      <c r="KH38" s="121"/>
      <c r="KI38" s="131"/>
      <c r="KJ38" s="131"/>
      <c r="KK38" s="131"/>
      <c r="KL38" s="131"/>
      <c r="KM38" s="136"/>
      <c r="KN38" s="136"/>
      <c r="KO38" s="131"/>
      <c r="KP38" s="131"/>
      <c r="KQ38" s="131"/>
      <c r="KR38" s="131"/>
      <c r="KS38" s="131"/>
      <c r="KT38" s="136"/>
      <c r="KU38" s="131"/>
      <c r="KV38" s="131"/>
      <c r="KW38" s="131"/>
      <c r="KX38" s="131"/>
      <c r="KY38" s="131"/>
      <c r="KZ38" s="131"/>
      <c r="LA38" s="131"/>
      <c r="LB38" s="131">
        <v>1</v>
      </c>
      <c r="LC38" s="131"/>
      <c r="LD38" s="131"/>
      <c r="LE38" s="131"/>
      <c r="LF38" s="131">
        <v>1</v>
      </c>
      <c r="LG38" s="131"/>
      <c r="LH38" s="131"/>
      <c r="LI38" s="131"/>
      <c r="LJ38" s="131"/>
      <c r="LK38" s="131"/>
      <c r="LL38" s="131"/>
      <c r="LM38" s="131"/>
      <c r="LN38" s="131"/>
      <c r="LO38" s="131"/>
      <c r="LP38" s="131"/>
      <c r="LQ38" s="131"/>
      <c r="LR38" s="131"/>
      <c r="LS38" s="131"/>
      <c r="LT38" s="131"/>
      <c r="LU38" s="131"/>
      <c r="LV38" s="131"/>
      <c r="LW38" s="131"/>
      <c r="LX38" s="131"/>
      <c r="LY38" s="131"/>
      <c r="LZ38" s="131"/>
      <c r="MA38" s="131"/>
      <c r="MB38" s="131"/>
      <c r="MC38" s="131"/>
      <c r="MD38" s="131"/>
      <c r="ME38" s="131"/>
    </row>
    <row r="39" spans="1:343" s="33" customFormat="1" ht="18" customHeight="1" x14ac:dyDescent="0.2">
      <c r="A39" s="12">
        <v>14</v>
      </c>
      <c r="B39" s="11" t="s">
        <v>522</v>
      </c>
      <c r="C39" s="1">
        <v>9050</v>
      </c>
      <c r="D39" s="4" t="s">
        <v>523</v>
      </c>
      <c r="E39" s="1">
        <v>11527</v>
      </c>
      <c r="F39" s="1"/>
      <c r="G39" s="4" t="s">
        <v>524</v>
      </c>
      <c r="H39"/>
      <c r="I39" s="1">
        <f t="shared" si="0"/>
        <v>2</v>
      </c>
      <c r="J39" s="12">
        <f t="shared" si="2"/>
        <v>2</v>
      </c>
      <c r="K39" s="131"/>
      <c r="L39" s="131"/>
      <c r="M39" s="131"/>
      <c r="N39" s="131"/>
      <c r="O39" s="131"/>
      <c r="P39" s="131"/>
      <c r="Q39" s="131"/>
      <c r="R39" s="131"/>
      <c r="S39" s="131"/>
      <c r="T39" s="131"/>
      <c r="U39" s="131"/>
      <c r="V39" s="131"/>
      <c r="W39" s="131"/>
      <c r="X39" s="131"/>
      <c r="Y39" s="131"/>
      <c r="Z39" s="131"/>
      <c r="AA39" s="131"/>
      <c r="AB39" s="131"/>
      <c r="AC39" s="131"/>
      <c r="AD39" s="131"/>
      <c r="AE39" s="131"/>
      <c r="AF39" s="131"/>
      <c r="AG39" s="131"/>
      <c r="AH39" s="131"/>
      <c r="AI39" s="131"/>
      <c r="AJ39" s="131"/>
      <c r="AK39" s="131"/>
      <c r="AL39" s="131"/>
      <c r="AM39" s="131"/>
      <c r="AN39" s="131"/>
      <c r="AO39" s="131"/>
      <c r="AP39" s="131"/>
      <c r="AQ39" s="131"/>
      <c r="AR39" s="131"/>
      <c r="AS39" s="131"/>
      <c r="AT39" s="131"/>
      <c r="AU39" s="131"/>
      <c r="AV39" s="131"/>
      <c r="AW39" s="131"/>
      <c r="AX39" s="131"/>
      <c r="AY39" s="131"/>
      <c r="AZ39" s="131"/>
      <c r="BA39" s="131"/>
      <c r="BB39" s="131"/>
      <c r="BC39" s="131"/>
      <c r="BD39" s="131"/>
      <c r="BE39" s="131"/>
      <c r="BF39" s="131"/>
      <c r="BG39" s="131"/>
      <c r="BH39" s="131"/>
      <c r="BI39" s="131"/>
      <c r="BJ39" s="131"/>
      <c r="BK39" s="131"/>
      <c r="BL39" s="131"/>
      <c r="BM39" s="131"/>
      <c r="BN39" s="131"/>
      <c r="BO39" s="131"/>
      <c r="BP39" s="131"/>
      <c r="BQ39" s="131"/>
      <c r="BR39" s="131"/>
      <c r="BS39" s="131"/>
      <c r="BT39" s="131"/>
      <c r="BU39" s="131"/>
      <c r="BV39" s="131"/>
      <c r="BW39" s="131"/>
      <c r="BX39" s="131"/>
      <c r="BY39" s="131"/>
      <c r="BZ39" s="131"/>
      <c r="CA39" s="131"/>
      <c r="CB39" s="131"/>
      <c r="CC39" s="131"/>
      <c r="CD39" s="131"/>
      <c r="CE39" s="131"/>
      <c r="CF39" s="131"/>
      <c r="CG39" s="131"/>
      <c r="CH39" s="131"/>
      <c r="CI39" s="131"/>
      <c r="CJ39" s="131"/>
      <c r="CK39" s="131"/>
      <c r="CL39" s="131"/>
      <c r="CM39" s="131"/>
      <c r="CN39" s="131"/>
      <c r="CO39" s="131"/>
      <c r="CP39" s="131"/>
      <c r="CQ39" s="131"/>
      <c r="CR39" s="131"/>
      <c r="CS39" s="131"/>
      <c r="CT39" s="131"/>
      <c r="CU39" s="131"/>
      <c r="CV39" s="131"/>
      <c r="CW39" s="131"/>
      <c r="CX39" s="131"/>
      <c r="CY39" s="131"/>
      <c r="CZ39" s="131"/>
      <c r="DA39" s="131"/>
      <c r="DB39" s="131"/>
      <c r="DC39" s="131"/>
      <c r="DD39" s="136"/>
      <c r="DE39" s="131"/>
      <c r="DF39" s="131"/>
      <c r="DG39" s="131"/>
      <c r="DH39" s="131"/>
      <c r="DI39" s="131"/>
      <c r="DJ39" s="131"/>
      <c r="DK39" s="131"/>
      <c r="DL39" s="131"/>
      <c r="DM39" s="131"/>
      <c r="DN39" s="131"/>
      <c r="DO39" s="131"/>
      <c r="DP39" s="131"/>
      <c r="DQ39" s="131"/>
      <c r="DR39" s="131"/>
      <c r="DS39" s="131"/>
      <c r="DT39" s="131"/>
      <c r="DU39" s="131"/>
      <c r="DV39" s="131"/>
      <c r="DW39" s="131"/>
      <c r="DX39" s="131"/>
      <c r="DY39" s="131"/>
      <c r="DZ39" s="131"/>
      <c r="EA39" s="131"/>
      <c r="EB39" s="131"/>
      <c r="EC39" s="131"/>
      <c r="ED39" s="131"/>
      <c r="EE39" s="131"/>
      <c r="EF39" s="131"/>
      <c r="EG39" s="131"/>
      <c r="EH39" s="131"/>
      <c r="EI39" s="131"/>
      <c r="EJ39" s="131"/>
      <c r="EK39" s="131"/>
      <c r="EL39" s="131"/>
      <c r="EM39" s="131"/>
      <c r="EN39" s="131"/>
      <c r="EO39" s="131"/>
      <c r="EP39" s="131"/>
      <c r="EQ39" s="136"/>
      <c r="ER39" s="131"/>
      <c r="ES39" s="131"/>
      <c r="ET39" s="131"/>
      <c r="EU39" s="131"/>
      <c r="EV39" s="131"/>
      <c r="EW39" s="131"/>
      <c r="EX39" s="131"/>
      <c r="EY39" s="131"/>
      <c r="EZ39" s="131"/>
      <c r="FA39" s="131"/>
      <c r="FB39" s="131"/>
      <c r="FC39" s="131"/>
      <c r="FD39" s="131"/>
      <c r="FE39" s="131"/>
      <c r="FF39" s="131"/>
      <c r="FG39" s="131"/>
      <c r="FH39" s="131"/>
      <c r="FI39" s="131"/>
      <c r="FJ39" s="131"/>
      <c r="FK39" s="131"/>
      <c r="FL39" s="131"/>
      <c r="FM39" s="131"/>
      <c r="FN39" s="131"/>
      <c r="FO39" s="131"/>
      <c r="FP39" s="131"/>
      <c r="FQ39" s="131"/>
      <c r="FR39" s="131"/>
      <c r="FS39" s="131"/>
      <c r="FT39" s="131"/>
      <c r="FU39" s="131"/>
      <c r="FV39" s="131"/>
      <c r="FW39" s="131"/>
      <c r="FX39" s="131"/>
      <c r="FY39" s="131"/>
      <c r="FZ39" s="131"/>
      <c r="GA39" s="131"/>
      <c r="GB39" s="131"/>
      <c r="GC39" s="131"/>
      <c r="GD39" s="131"/>
      <c r="GE39" s="131"/>
      <c r="GF39" s="131"/>
      <c r="GG39" s="131"/>
      <c r="GH39" s="131"/>
      <c r="GI39" s="131"/>
      <c r="GJ39" s="131"/>
      <c r="GK39" s="131"/>
      <c r="GL39" s="131"/>
      <c r="GM39" s="131"/>
      <c r="GN39" s="131"/>
      <c r="GO39" s="131"/>
      <c r="GP39" s="131"/>
      <c r="GQ39" s="131"/>
      <c r="GR39" s="131"/>
      <c r="GS39" s="131"/>
      <c r="GT39" s="131"/>
      <c r="GU39" s="131"/>
      <c r="GV39" s="131"/>
      <c r="GW39" s="131"/>
      <c r="GX39" s="131"/>
      <c r="GY39" s="131"/>
      <c r="GZ39" s="131"/>
      <c r="HA39" s="131"/>
      <c r="HB39" s="131"/>
      <c r="HC39" s="131"/>
      <c r="HD39" s="131"/>
      <c r="HE39" s="131"/>
      <c r="HF39" s="131"/>
      <c r="HG39" s="131"/>
      <c r="HH39" s="131"/>
      <c r="HI39" s="131"/>
      <c r="HJ39" s="131"/>
      <c r="HK39" s="131"/>
      <c r="HL39" s="131"/>
      <c r="HM39" s="131"/>
      <c r="HN39" s="131"/>
      <c r="HO39" s="131"/>
      <c r="HP39" s="131"/>
      <c r="HQ39" s="131"/>
      <c r="HR39" s="131"/>
      <c r="HS39" s="131"/>
      <c r="HT39" s="131"/>
      <c r="HU39" s="131"/>
      <c r="HV39" s="131"/>
      <c r="HW39" s="131"/>
      <c r="HX39" s="131"/>
      <c r="HY39" s="131"/>
      <c r="HZ39" s="131"/>
      <c r="IA39" s="131"/>
      <c r="IB39" s="131"/>
      <c r="IC39" s="131"/>
      <c r="ID39" s="131"/>
      <c r="IE39" s="131"/>
      <c r="IF39" s="131"/>
      <c r="IG39" s="131"/>
      <c r="IH39" s="131"/>
      <c r="II39" s="131"/>
      <c r="IJ39" s="131"/>
      <c r="IK39" s="131"/>
      <c r="IL39" s="131"/>
      <c r="IM39" s="131"/>
      <c r="IN39" s="131"/>
      <c r="IO39" s="131"/>
      <c r="IP39" s="131"/>
      <c r="IQ39" s="131"/>
      <c r="IR39" s="131"/>
      <c r="IS39" s="131"/>
      <c r="IT39" s="131"/>
      <c r="IU39" s="131"/>
      <c r="IV39" s="131"/>
      <c r="IW39" s="131"/>
      <c r="IX39" s="131"/>
      <c r="IY39" s="131"/>
      <c r="IZ39" s="131"/>
      <c r="JA39" s="131"/>
      <c r="JB39" s="131"/>
      <c r="JC39" s="131"/>
      <c r="JD39" s="131"/>
      <c r="JE39" s="131"/>
      <c r="JF39" s="131"/>
      <c r="JG39" s="131"/>
      <c r="JH39" s="121"/>
      <c r="JI39" s="121"/>
      <c r="JJ39" s="121"/>
      <c r="JK39" s="121">
        <v>1</v>
      </c>
      <c r="JL39" s="121">
        <v>1</v>
      </c>
      <c r="JM39" s="121"/>
      <c r="JN39" s="121"/>
      <c r="JO39" s="121"/>
      <c r="JP39" s="131"/>
      <c r="JQ39" s="131"/>
      <c r="JR39" s="131"/>
      <c r="JS39" s="131"/>
      <c r="JT39" s="131"/>
      <c r="JU39" s="131"/>
      <c r="JV39" s="131"/>
      <c r="JW39" s="131"/>
      <c r="JX39" s="131"/>
      <c r="JY39" s="131"/>
      <c r="JZ39" s="131"/>
      <c r="KA39" s="131"/>
      <c r="KB39" s="131"/>
      <c r="KC39" s="131"/>
      <c r="KD39" s="131"/>
      <c r="KE39" s="131"/>
      <c r="KF39" s="131"/>
      <c r="KG39" s="131"/>
      <c r="KH39" s="131"/>
      <c r="KI39" s="131"/>
      <c r="KJ39" s="131"/>
      <c r="KK39" s="131"/>
      <c r="KL39" s="131"/>
      <c r="KM39" s="131"/>
      <c r="KN39" s="131"/>
      <c r="KO39" s="131"/>
      <c r="KP39" s="131"/>
      <c r="KQ39" s="131"/>
      <c r="KR39" s="131"/>
      <c r="KS39" s="131"/>
      <c r="KT39" s="131"/>
      <c r="KU39" s="131"/>
      <c r="KV39" s="131"/>
      <c r="KW39" s="131"/>
      <c r="KX39" s="131"/>
      <c r="KY39" s="131"/>
      <c r="KZ39" s="131"/>
      <c r="LA39" s="131"/>
      <c r="LB39" s="131"/>
      <c r="LC39" s="131"/>
      <c r="LD39" s="131"/>
      <c r="LE39" s="131"/>
      <c r="LF39" s="131"/>
      <c r="LG39" s="131"/>
      <c r="LH39" s="131"/>
      <c r="LI39" s="131"/>
      <c r="LJ39" s="131"/>
      <c r="LK39" s="131"/>
      <c r="LL39" s="131"/>
      <c r="LM39" s="131"/>
      <c r="LN39" s="131"/>
      <c r="LO39" s="131"/>
      <c r="LP39" s="131"/>
      <c r="LQ39" s="131"/>
      <c r="LR39" s="131"/>
      <c r="LS39" s="131"/>
      <c r="LT39" s="131"/>
      <c r="LU39" s="131"/>
      <c r="LV39" s="131"/>
      <c r="LW39" s="131"/>
      <c r="LX39" s="131"/>
      <c r="LY39" s="131"/>
      <c r="LZ39" s="131"/>
      <c r="MA39" s="131"/>
      <c r="MB39" s="131"/>
      <c r="MC39" s="131"/>
      <c r="MD39" s="131"/>
      <c r="ME39" s="131"/>
    </row>
    <row r="40" spans="1:343" s="33" customFormat="1" ht="18" customHeight="1" x14ac:dyDescent="0.2">
      <c r="A40" s="12">
        <v>19</v>
      </c>
      <c r="B40" s="11" t="s">
        <v>209</v>
      </c>
      <c r="C40" s="1">
        <v>8827</v>
      </c>
      <c r="D40" t="s">
        <v>210</v>
      </c>
      <c r="E40" s="1">
        <v>8165</v>
      </c>
      <c r="F40" s="1"/>
      <c r="G40" t="s">
        <v>95</v>
      </c>
      <c r="H40"/>
      <c r="I40" s="1">
        <f t="shared" si="0"/>
        <v>1</v>
      </c>
      <c r="J40" s="12">
        <f t="shared" si="2"/>
        <v>1</v>
      </c>
      <c r="K40" s="131"/>
      <c r="L40" s="131"/>
      <c r="M40" s="131"/>
      <c r="N40" s="131"/>
      <c r="O40" s="131"/>
      <c r="P40" s="131"/>
      <c r="Q40" s="131"/>
      <c r="R40" s="131"/>
      <c r="S40" s="131"/>
      <c r="T40" s="131"/>
      <c r="U40" s="131"/>
      <c r="V40" s="131"/>
      <c r="W40" s="131"/>
      <c r="X40" s="131"/>
      <c r="Y40" s="131"/>
      <c r="Z40" s="131"/>
      <c r="AA40" s="131"/>
      <c r="AB40" s="131"/>
      <c r="AC40" s="131"/>
      <c r="AD40" s="131"/>
      <c r="AE40" s="131"/>
      <c r="AF40" s="131"/>
      <c r="AG40" s="131"/>
      <c r="AH40" s="131"/>
      <c r="AI40" s="131"/>
      <c r="AJ40" s="131"/>
      <c r="AK40" s="131"/>
      <c r="AL40" s="131"/>
      <c r="AM40" s="131"/>
      <c r="AN40" s="131"/>
      <c r="AO40" s="131"/>
      <c r="AP40" s="131"/>
      <c r="AQ40" s="131"/>
      <c r="AR40" s="131"/>
      <c r="AS40" s="131"/>
      <c r="AT40" s="131"/>
      <c r="AU40" s="131"/>
      <c r="AV40" s="131"/>
      <c r="AW40" s="131"/>
      <c r="AX40" s="131"/>
      <c r="AY40" s="131"/>
      <c r="AZ40" s="131"/>
      <c r="BA40" s="131"/>
      <c r="BB40" s="131"/>
      <c r="BC40" s="131"/>
      <c r="BD40" s="131"/>
      <c r="BE40" s="131"/>
      <c r="BF40" s="131"/>
      <c r="BG40" s="131"/>
      <c r="BH40" s="131"/>
      <c r="BI40" s="131"/>
      <c r="BJ40" s="131"/>
      <c r="BK40" s="131"/>
      <c r="BL40" s="131"/>
      <c r="BM40" s="131"/>
      <c r="BN40" s="131"/>
      <c r="BO40" s="131"/>
      <c r="BP40" s="131"/>
      <c r="BQ40" s="131"/>
      <c r="BR40" s="131"/>
      <c r="BS40" s="131"/>
      <c r="BT40" s="131"/>
      <c r="BU40" s="131"/>
      <c r="BV40" s="131"/>
      <c r="BW40" s="131"/>
      <c r="BX40" s="131"/>
      <c r="BY40" s="131"/>
      <c r="BZ40" s="131"/>
      <c r="CA40" s="131"/>
      <c r="CB40" s="131"/>
      <c r="CC40" s="131"/>
      <c r="CD40" s="131"/>
      <c r="CE40" s="131"/>
      <c r="CF40" s="131"/>
      <c r="CG40" s="131"/>
      <c r="CH40" s="131"/>
      <c r="CI40" s="131"/>
      <c r="CJ40" s="131"/>
      <c r="CK40" s="131"/>
      <c r="CL40" s="131">
        <v>1</v>
      </c>
      <c r="CM40" s="131"/>
      <c r="CN40" s="131"/>
      <c r="CO40" s="131"/>
      <c r="CP40" s="131"/>
      <c r="CQ40" s="131"/>
      <c r="CR40" s="131"/>
      <c r="CS40" s="131"/>
      <c r="CT40" s="131"/>
      <c r="CU40" s="131"/>
      <c r="CV40" s="131"/>
      <c r="CW40" s="131"/>
      <c r="CX40" s="131"/>
      <c r="CY40" s="131"/>
      <c r="CZ40" s="131"/>
      <c r="DA40" s="131"/>
      <c r="DB40" s="131"/>
      <c r="DC40" s="131"/>
      <c r="DD40" s="131"/>
      <c r="DE40" s="131"/>
      <c r="DF40" s="131"/>
      <c r="DG40" s="131"/>
      <c r="DH40" s="131"/>
      <c r="DI40" s="131"/>
      <c r="DJ40" s="131"/>
      <c r="DK40" s="131"/>
      <c r="DL40" s="131"/>
      <c r="DM40" s="131"/>
      <c r="DN40" s="131"/>
      <c r="DO40" s="131"/>
      <c r="DP40" s="131"/>
      <c r="DQ40" s="131"/>
      <c r="DR40" s="131"/>
      <c r="DS40" s="131"/>
      <c r="DT40" s="131"/>
      <c r="DU40" s="131"/>
      <c r="DV40" s="131"/>
      <c r="DW40" s="131"/>
      <c r="DX40" s="131"/>
      <c r="DY40" s="131"/>
      <c r="DZ40" s="131"/>
      <c r="EA40" s="131"/>
      <c r="EB40" s="131"/>
      <c r="EC40" s="131"/>
      <c r="ED40" s="131"/>
      <c r="EE40" s="131"/>
      <c r="EF40" s="131"/>
      <c r="EG40" s="131"/>
      <c r="EH40" s="131"/>
      <c r="EI40" s="131"/>
      <c r="EJ40" s="131"/>
      <c r="EK40" s="131"/>
      <c r="EL40" s="131"/>
      <c r="EM40" s="131"/>
      <c r="EN40" s="131"/>
      <c r="EO40" s="131"/>
      <c r="EP40" s="131"/>
      <c r="EQ40" s="131"/>
      <c r="ER40" s="131"/>
      <c r="ES40" s="131"/>
      <c r="ET40" s="131"/>
      <c r="EU40" s="131"/>
      <c r="EV40" s="131"/>
      <c r="EW40" s="131"/>
      <c r="EX40" s="131"/>
      <c r="EY40" s="131"/>
      <c r="EZ40" s="131"/>
      <c r="FA40" s="131"/>
      <c r="FB40" s="131"/>
      <c r="FC40" s="131"/>
      <c r="FD40" s="131"/>
      <c r="FE40" s="131"/>
      <c r="FF40" s="131"/>
      <c r="FG40" s="131"/>
      <c r="FH40" s="131"/>
      <c r="FI40" s="131"/>
      <c r="FJ40" s="131"/>
      <c r="FK40" s="131"/>
      <c r="FL40" s="131"/>
      <c r="FM40" s="131"/>
      <c r="FN40" s="131"/>
      <c r="FO40" s="131"/>
      <c r="FP40" s="131"/>
      <c r="FQ40" s="131"/>
      <c r="FR40" s="131"/>
      <c r="FS40" s="131"/>
      <c r="FT40" s="131"/>
      <c r="FU40" s="131"/>
      <c r="FV40" s="131"/>
      <c r="FW40" s="131"/>
      <c r="FX40" s="131"/>
      <c r="FY40" s="131"/>
      <c r="FZ40" s="131"/>
      <c r="GA40" s="131"/>
      <c r="GB40" s="131"/>
      <c r="GC40" s="131"/>
      <c r="GD40" s="131"/>
      <c r="GE40" s="131"/>
      <c r="GF40" s="131"/>
      <c r="GG40" s="131"/>
      <c r="GH40" s="131"/>
      <c r="GI40" s="131"/>
      <c r="GJ40" s="131"/>
      <c r="GK40" s="131"/>
      <c r="GL40" s="131"/>
      <c r="GM40" s="131"/>
      <c r="GN40" s="131"/>
      <c r="GO40" s="131"/>
      <c r="GP40" s="131"/>
      <c r="GQ40" s="131"/>
      <c r="GR40" s="131"/>
      <c r="GS40" s="131"/>
      <c r="GT40" s="131"/>
      <c r="GU40" s="131"/>
      <c r="GV40" s="131"/>
      <c r="GW40" s="131"/>
      <c r="GX40" s="131"/>
      <c r="GY40" s="131"/>
      <c r="GZ40" s="131"/>
      <c r="HA40" s="131"/>
      <c r="HB40" s="131"/>
      <c r="HC40" s="131"/>
      <c r="HD40" s="131"/>
      <c r="HE40" s="131"/>
      <c r="HF40" s="131"/>
      <c r="HG40" s="131"/>
      <c r="HH40" s="131"/>
      <c r="HI40" s="131"/>
      <c r="HJ40" s="131"/>
      <c r="HK40" s="131"/>
      <c r="HL40" s="131"/>
      <c r="HM40" s="131"/>
      <c r="HN40" s="131"/>
      <c r="HO40" s="131"/>
      <c r="HP40" s="131"/>
      <c r="HQ40" s="131"/>
      <c r="HR40" s="131"/>
      <c r="HS40" s="131"/>
      <c r="HT40" s="131"/>
      <c r="HU40" s="131"/>
      <c r="HV40" s="131"/>
      <c r="HW40" s="131"/>
      <c r="HX40" s="131"/>
      <c r="HY40" s="131"/>
      <c r="HZ40" s="131"/>
      <c r="IA40" s="131"/>
      <c r="IB40" s="131"/>
      <c r="IC40" s="131"/>
      <c r="ID40" s="131"/>
      <c r="IE40" s="131"/>
      <c r="IF40" s="131"/>
      <c r="IG40" s="131"/>
      <c r="IH40" s="131"/>
      <c r="II40" s="131"/>
      <c r="IJ40" s="131"/>
      <c r="IK40" s="131"/>
      <c r="IL40" s="131"/>
      <c r="IM40" s="131"/>
      <c r="IN40" s="131"/>
      <c r="IO40" s="131"/>
      <c r="IP40" s="131"/>
      <c r="IQ40" s="131"/>
      <c r="IR40" s="131"/>
      <c r="IS40" s="131"/>
      <c r="IT40" s="131"/>
      <c r="IU40" s="131"/>
      <c r="IV40" s="131"/>
      <c r="IW40" s="131"/>
      <c r="IX40" s="131"/>
      <c r="IY40" s="131"/>
      <c r="IZ40" s="131"/>
      <c r="JA40" s="131"/>
      <c r="JB40" s="131"/>
      <c r="JC40" s="131"/>
      <c r="JD40" s="131"/>
      <c r="JE40" s="131"/>
      <c r="JF40" s="131"/>
      <c r="JG40" s="131"/>
      <c r="JH40" s="131"/>
      <c r="JI40" s="131"/>
      <c r="JJ40" s="131"/>
      <c r="JK40" s="131"/>
      <c r="JL40" s="131"/>
      <c r="JM40" s="131"/>
      <c r="JN40" s="131"/>
      <c r="JO40" s="131"/>
      <c r="JP40" s="131"/>
      <c r="JQ40" s="131"/>
      <c r="JR40" s="131"/>
      <c r="JS40" s="131"/>
      <c r="JT40" s="131"/>
      <c r="JU40" s="131"/>
      <c r="JV40" s="131"/>
      <c r="JW40" s="131"/>
      <c r="JX40" s="131"/>
      <c r="JY40" s="131"/>
      <c r="JZ40" s="131"/>
      <c r="KA40" s="131"/>
      <c r="KB40" s="131"/>
      <c r="KC40" s="119"/>
      <c r="KD40" s="119"/>
      <c r="KE40" s="119"/>
      <c r="KF40" s="119"/>
      <c r="KG40" s="119"/>
      <c r="KH40" s="119"/>
      <c r="KI40" s="131"/>
      <c r="KJ40" s="131"/>
      <c r="KK40" s="131"/>
      <c r="KL40" s="131"/>
      <c r="KM40" s="131"/>
      <c r="KN40" s="131"/>
      <c r="KO40" s="131"/>
      <c r="KP40" s="131"/>
      <c r="KQ40" s="131"/>
      <c r="KR40" s="131"/>
      <c r="KS40" s="131"/>
      <c r="KT40" s="131"/>
      <c r="KU40" s="131"/>
      <c r="KV40" s="131"/>
      <c r="KW40" s="131"/>
      <c r="KX40" s="131"/>
      <c r="KY40" s="131"/>
      <c r="KZ40" s="131"/>
      <c r="LA40" s="131"/>
      <c r="LB40" s="131"/>
      <c r="LC40" s="131"/>
      <c r="LD40" s="131"/>
      <c r="LE40" s="131"/>
      <c r="LF40" s="131"/>
      <c r="LG40" s="131"/>
      <c r="LH40" s="131"/>
      <c r="LI40" s="131"/>
      <c r="LJ40" s="131"/>
      <c r="LK40" s="131"/>
      <c r="LL40" s="131"/>
      <c r="LM40" s="131"/>
      <c r="LN40" s="131"/>
      <c r="LO40" s="131"/>
      <c r="LP40" s="131"/>
      <c r="LQ40" s="131"/>
      <c r="LR40" s="131"/>
      <c r="LS40" s="131"/>
      <c r="LT40" s="131"/>
      <c r="LU40" s="131"/>
      <c r="LV40" s="131"/>
      <c r="LW40" s="131"/>
      <c r="LX40" s="131"/>
      <c r="LY40" s="131"/>
      <c r="LZ40" s="131"/>
      <c r="MA40" s="131"/>
      <c r="MB40" s="131"/>
      <c r="MC40" s="131"/>
      <c r="MD40" s="131"/>
      <c r="ME40" s="131"/>
    </row>
    <row r="41" spans="1:343" s="33" customFormat="1" ht="18" customHeight="1" x14ac:dyDescent="0.2">
      <c r="A41" s="12">
        <v>19</v>
      </c>
      <c r="B41" s="11" t="s">
        <v>506</v>
      </c>
      <c r="C41" s="1">
        <v>8957</v>
      </c>
      <c r="D41" t="s">
        <v>507</v>
      </c>
      <c r="E41" s="1"/>
      <c r="F41" s="1">
        <v>2009</v>
      </c>
      <c r="G41" t="s">
        <v>171</v>
      </c>
      <c r="H41"/>
      <c r="I41" s="1">
        <f t="shared" si="0"/>
        <v>1</v>
      </c>
      <c r="J41" s="12">
        <f t="shared" si="2"/>
        <v>1</v>
      </c>
      <c r="K41" s="131"/>
      <c r="L41" s="131"/>
      <c r="M41" s="131"/>
      <c r="N41" s="131"/>
      <c r="O41" s="131"/>
      <c r="P41" s="131"/>
      <c r="Q41" s="131"/>
      <c r="R41" s="131"/>
      <c r="S41" s="131"/>
      <c r="T41" s="131"/>
      <c r="U41" s="131"/>
      <c r="V41" s="131"/>
      <c r="W41" s="131"/>
      <c r="X41" s="131"/>
      <c r="Y41" s="131"/>
      <c r="Z41" s="131"/>
      <c r="AA41" s="131"/>
      <c r="AB41" s="131"/>
      <c r="AC41" s="131"/>
      <c r="AD41" s="131"/>
      <c r="AE41" s="131"/>
      <c r="AF41" s="131"/>
      <c r="AG41" s="131"/>
      <c r="AH41" s="131"/>
      <c r="AI41" s="131"/>
      <c r="AJ41" s="131"/>
      <c r="AK41" s="131"/>
      <c r="AL41" s="131"/>
      <c r="AM41" s="131"/>
      <c r="AN41" s="131"/>
      <c r="AO41" s="131"/>
      <c r="AP41" s="131"/>
      <c r="AQ41" s="131"/>
      <c r="AR41" s="131"/>
      <c r="AS41" s="131"/>
      <c r="AT41" s="131"/>
      <c r="AU41" s="131"/>
      <c r="AV41" s="131"/>
      <c r="AW41" s="131"/>
      <c r="AX41" s="131"/>
      <c r="AY41" s="131"/>
      <c r="AZ41" s="131"/>
      <c r="BA41" s="131"/>
      <c r="BB41" s="131"/>
      <c r="BC41" s="131"/>
      <c r="BD41" s="131"/>
      <c r="BE41" s="131"/>
      <c r="BF41" s="131"/>
      <c r="BG41" s="131"/>
      <c r="BH41" s="131"/>
      <c r="BI41" s="131"/>
      <c r="BJ41" s="131"/>
      <c r="BK41" s="131"/>
      <c r="BL41" s="131"/>
      <c r="BM41" s="131"/>
      <c r="BN41" s="131"/>
      <c r="BO41" s="131"/>
      <c r="BP41" s="131"/>
      <c r="BQ41" s="131"/>
      <c r="BR41" s="131"/>
      <c r="BS41" s="131"/>
      <c r="BT41" s="131"/>
      <c r="BU41" s="131"/>
      <c r="BV41" s="131"/>
      <c r="BW41" s="131"/>
      <c r="BX41" s="131"/>
      <c r="BY41" s="131"/>
      <c r="BZ41" s="131"/>
      <c r="CA41" s="131"/>
      <c r="CB41" s="131"/>
      <c r="CC41" s="131"/>
      <c r="CD41" s="131"/>
      <c r="CE41" s="131"/>
      <c r="CF41" s="131"/>
      <c r="CG41" s="131"/>
      <c r="CH41" s="131"/>
      <c r="CI41" s="131"/>
      <c r="CJ41" s="131"/>
      <c r="CK41" s="131"/>
      <c r="CL41" s="131"/>
      <c r="CM41" s="131"/>
      <c r="CN41" s="131"/>
      <c r="CO41" s="131"/>
      <c r="CP41" s="131"/>
      <c r="CQ41" s="131"/>
      <c r="CR41" s="131"/>
      <c r="CS41" s="131"/>
      <c r="CT41" s="131"/>
      <c r="CU41" s="131"/>
      <c r="CV41" s="131"/>
      <c r="CW41" s="131"/>
      <c r="CX41" s="131"/>
      <c r="CY41" s="131"/>
      <c r="CZ41" s="131"/>
      <c r="DA41" s="131"/>
      <c r="DB41" s="131"/>
      <c r="DC41" s="131"/>
      <c r="DD41" s="131"/>
      <c r="DE41" s="131"/>
      <c r="DF41" s="131"/>
      <c r="DG41" s="131"/>
      <c r="DH41" s="131"/>
      <c r="DI41" s="131"/>
      <c r="DJ41" s="131"/>
      <c r="DK41" s="131"/>
      <c r="DL41" s="131"/>
      <c r="DM41" s="131"/>
      <c r="DN41" s="131"/>
      <c r="DO41" s="131"/>
      <c r="DP41" s="131"/>
      <c r="DQ41" s="131"/>
      <c r="DR41" s="131"/>
      <c r="DS41" s="131"/>
      <c r="DT41" s="131"/>
      <c r="DU41" s="131"/>
      <c r="DV41" s="131"/>
      <c r="DW41" s="131"/>
      <c r="DX41" s="131"/>
      <c r="DY41" s="131"/>
      <c r="DZ41" s="131"/>
      <c r="EA41" s="131"/>
      <c r="EB41" s="131"/>
      <c r="EC41" s="131"/>
      <c r="ED41" s="131"/>
      <c r="EE41" s="131"/>
      <c r="EF41" s="131"/>
      <c r="EG41" s="131"/>
      <c r="EH41" s="131"/>
      <c r="EI41" s="131"/>
      <c r="EJ41" s="131"/>
      <c r="EK41" s="131"/>
      <c r="EL41" s="131"/>
      <c r="EM41" s="131"/>
      <c r="EN41" s="131"/>
      <c r="EO41" s="131"/>
      <c r="EP41" s="131"/>
      <c r="EQ41" s="131"/>
      <c r="ER41" s="131"/>
      <c r="ES41" s="131"/>
      <c r="ET41" s="131"/>
      <c r="EU41" s="131"/>
      <c r="EV41" s="131"/>
      <c r="EW41" s="131"/>
      <c r="EX41" s="131"/>
      <c r="EY41" s="131"/>
      <c r="EZ41" s="131"/>
      <c r="FA41" s="131"/>
      <c r="FB41" s="131"/>
      <c r="FC41" s="131"/>
      <c r="FD41" s="131"/>
      <c r="FE41" s="131"/>
      <c r="FF41" s="131"/>
      <c r="FG41" s="131"/>
      <c r="FH41" s="131"/>
      <c r="FI41" s="131"/>
      <c r="FJ41" s="131"/>
      <c r="FK41" s="131"/>
      <c r="FL41" s="131"/>
      <c r="FM41" s="131"/>
      <c r="FN41" s="131"/>
      <c r="FO41" s="131"/>
      <c r="FP41" s="131"/>
      <c r="FQ41" s="131"/>
      <c r="FR41" s="131"/>
      <c r="FS41" s="131"/>
      <c r="FT41" s="131"/>
      <c r="FU41" s="131"/>
      <c r="FV41" s="131"/>
      <c r="FW41" s="131"/>
      <c r="FX41" s="131"/>
      <c r="FY41" s="131"/>
      <c r="FZ41" s="131"/>
      <c r="GA41" s="131"/>
      <c r="GB41" s="131"/>
      <c r="GC41" s="131"/>
      <c r="GD41" s="131"/>
      <c r="GE41" s="131"/>
      <c r="GF41" s="131"/>
      <c r="GG41" s="131"/>
      <c r="GH41" s="131"/>
      <c r="GI41" s="131"/>
      <c r="GJ41" s="131"/>
      <c r="GK41" s="131"/>
      <c r="GL41" s="131"/>
      <c r="GM41" s="131"/>
      <c r="GN41" s="131"/>
      <c r="GO41" s="131"/>
      <c r="GP41" s="131"/>
      <c r="GQ41" s="131"/>
      <c r="GR41" s="131"/>
      <c r="GS41" s="131"/>
      <c r="GT41" s="131"/>
      <c r="GU41" s="131"/>
      <c r="GV41" s="131"/>
      <c r="GW41" s="131"/>
      <c r="GX41" s="131"/>
      <c r="GY41" s="131"/>
      <c r="GZ41" s="131"/>
      <c r="HA41" s="131"/>
      <c r="HB41" s="131"/>
      <c r="HC41" s="131"/>
      <c r="HD41" s="131"/>
      <c r="HE41" s="131"/>
      <c r="HF41" s="131"/>
      <c r="HG41" s="131"/>
      <c r="HH41" s="131"/>
      <c r="HI41" s="131"/>
      <c r="HJ41" s="131"/>
      <c r="HK41" s="131"/>
      <c r="HL41" s="131"/>
      <c r="HM41" s="131"/>
      <c r="HN41" s="131"/>
      <c r="HO41" s="131"/>
      <c r="HP41" s="131"/>
      <c r="HQ41" s="131"/>
      <c r="HR41" s="131"/>
      <c r="HS41" s="131"/>
      <c r="HT41" s="131"/>
      <c r="HU41" s="131"/>
      <c r="HV41" s="131"/>
      <c r="HW41" s="131"/>
      <c r="HX41" s="131"/>
      <c r="HY41" s="131"/>
      <c r="HZ41" s="131"/>
      <c r="IA41" s="131"/>
      <c r="IB41" s="131"/>
      <c r="IC41" s="131"/>
      <c r="ID41" s="131"/>
      <c r="IE41" s="131"/>
      <c r="IF41" s="131"/>
      <c r="IG41" s="131"/>
      <c r="IH41" s="131"/>
      <c r="II41" s="131"/>
      <c r="IJ41" s="131" t="s">
        <v>241</v>
      </c>
      <c r="IK41" s="131"/>
      <c r="IL41" s="131"/>
      <c r="IM41" s="131"/>
      <c r="IN41" s="131"/>
      <c r="IO41" s="131">
        <v>1</v>
      </c>
      <c r="IP41" s="131"/>
      <c r="IQ41" s="131"/>
      <c r="IR41" s="131"/>
      <c r="IS41" s="131"/>
      <c r="IT41" s="131"/>
      <c r="IU41" s="131"/>
      <c r="IV41" s="131"/>
      <c r="IW41" s="131"/>
      <c r="IX41" s="131"/>
      <c r="IY41" s="131"/>
      <c r="IZ41" s="131"/>
      <c r="JA41" s="131"/>
      <c r="JB41" s="131"/>
      <c r="JC41" s="131"/>
      <c r="JD41" s="131"/>
      <c r="JE41" s="131"/>
      <c r="JF41" s="131"/>
      <c r="JG41" s="131"/>
      <c r="JH41" s="131"/>
      <c r="JI41" s="131"/>
      <c r="JJ41" s="131"/>
      <c r="JK41" s="131"/>
      <c r="JL41" s="131"/>
      <c r="JM41" s="131"/>
      <c r="JN41" s="131"/>
      <c r="JO41" s="131"/>
      <c r="JP41" s="131"/>
      <c r="JQ41" s="131"/>
      <c r="JR41" s="131"/>
      <c r="JS41" s="131"/>
      <c r="JT41" s="131"/>
      <c r="JU41" s="131"/>
      <c r="JV41" s="131"/>
      <c r="JW41" s="131"/>
      <c r="JX41" s="131"/>
      <c r="JY41" s="131"/>
      <c r="JZ41" s="131"/>
      <c r="KA41" s="131"/>
      <c r="KB41" s="131"/>
      <c r="KC41" s="121"/>
      <c r="KD41" s="121"/>
      <c r="KE41" s="121"/>
      <c r="KF41" s="121"/>
      <c r="KG41" s="121"/>
      <c r="KH41" s="121"/>
      <c r="KI41" s="131"/>
      <c r="KJ41" s="131"/>
      <c r="KK41" s="131"/>
      <c r="KL41" s="131"/>
      <c r="KM41" s="131"/>
      <c r="KN41" s="131"/>
      <c r="KO41" s="131"/>
      <c r="KP41" s="131"/>
      <c r="KQ41" s="131"/>
      <c r="KR41" s="131"/>
      <c r="KS41" s="131"/>
      <c r="KT41" s="131"/>
      <c r="KU41" s="131"/>
      <c r="KV41" s="131"/>
      <c r="KW41" s="131"/>
      <c r="KX41" s="131"/>
      <c r="KY41" s="131"/>
      <c r="KZ41" s="131"/>
      <c r="LA41" s="131"/>
      <c r="LB41" s="131"/>
      <c r="LC41" s="131"/>
      <c r="LD41" s="131"/>
      <c r="LE41" s="131"/>
      <c r="LF41" s="131"/>
      <c r="LG41" s="131"/>
      <c r="LH41" s="131"/>
      <c r="LI41" s="131"/>
      <c r="LJ41" s="131"/>
      <c r="LK41" s="131"/>
      <c r="LL41" s="131"/>
      <c r="LM41" s="131"/>
      <c r="LN41" s="131"/>
      <c r="LO41" s="131"/>
      <c r="LP41" s="131"/>
      <c r="LQ41" s="131"/>
      <c r="LR41" s="131"/>
      <c r="LS41" s="131"/>
      <c r="LT41" s="131"/>
      <c r="LU41" s="131"/>
      <c r="LV41" s="131"/>
      <c r="LW41" s="131"/>
      <c r="LX41" s="131"/>
      <c r="LY41" s="131"/>
      <c r="LZ41" s="131"/>
      <c r="MA41" s="131"/>
      <c r="MB41" s="131"/>
      <c r="MC41" s="131"/>
      <c r="MD41" s="131"/>
      <c r="ME41" s="131"/>
    </row>
    <row r="42" spans="1:343" s="33" customFormat="1" ht="18" customHeight="1" x14ac:dyDescent="0.2">
      <c r="A42" s="12">
        <v>19</v>
      </c>
      <c r="B42" s="11" t="s">
        <v>588</v>
      </c>
      <c r="C42" s="1">
        <v>9424</v>
      </c>
      <c r="D42" s="4" t="s">
        <v>589</v>
      </c>
      <c r="E42" s="1">
        <v>10208</v>
      </c>
      <c r="F42" s="1"/>
      <c r="G42" s="4" t="s">
        <v>590</v>
      </c>
      <c r="H42"/>
      <c r="I42" s="1">
        <f>SUM(K42:ME42)</f>
        <v>1</v>
      </c>
      <c r="J42" s="12">
        <f t="shared" si="2"/>
        <v>1</v>
      </c>
      <c r="K42" s="131"/>
      <c r="L42" s="131"/>
      <c r="M42" s="131"/>
      <c r="N42" s="131"/>
      <c r="O42" s="131"/>
      <c r="P42" s="131"/>
      <c r="Q42" s="131"/>
      <c r="R42" s="131"/>
      <c r="S42" s="131"/>
      <c r="T42" s="131"/>
      <c r="U42" s="131"/>
      <c r="V42" s="131"/>
      <c r="W42" s="131"/>
      <c r="X42" s="131"/>
      <c r="Y42" s="131"/>
      <c r="Z42" s="131"/>
      <c r="AA42" s="131"/>
      <c r="AB42" s="131"/>
      <c r="AC42" s="131"/>
      <c r="AD42" s="131"/>
      <c r="AE42" s="131"/>
      <c r="AF42" s="131"/>
      <c r="AG42" s="131"/>
      <c r="AH42" s="131"/>
      <c r="AI42" s="131"/>
      <c r="AJ42" s="131"/>
      <c r="AK42" s="131"/>
      <c r="AL42" s="131"/>
      <c r="AM42" s="131"/>
      <c r="AN42" s="131"/>
      <c r="AO42" s="131"/>
      <c r="AP42" s="131"/>
      <c r="AQ42" s="131"/>
      <c r="AR42" s="131"/>
      <c r="AS42" s="131"/>
      <c r="AT42" s="131"/>
      <c r="AU42" s="131"/>
      <c r="AV42" s="131"/>
      <c r="AW42" s="131"/>
      <c r="AX42" s="131"/>
      <c r="AY42" s="131"/>
      <c r="AZ42" s="131"/>
      <c r="BA42" s="131"/>
      <c r="BB42" s="131"/>
      <c r="BC42" s="131"/>
      <c r="BD42" s="131"/>
      <c r="BE42" s="131"/>
      <c r="BF42" s="131"/>
      <c r="BG42" s="131"/>
      <c r="BH42" s="131"/>
      <c r="BI42" s="131"/>
      <c r="BJ42" s="131"/>
      <c r="BK42" s="131"/>
      <c r="BL42" s="131"/>
      <c r="BM42" s="131"/>
      <c r="BN42" s="131"/>
      <c r="BO42" s="131"/>
      <c r="BP42" s="131"/>
      <c r="BQ42" s="131"/>
      <c r="BR42" s="131"/>
      <c r="BS42" s="131"/>
      <c r="BT42" s="131"/>
      <c r="BU42" s="131"/>
      <c r="BV42" s="131"/>
      <c r="BW42" s="131"/>
      <c r="BX42" s="131"/>
      <c r="BY42" s="131"/>
      <c r="BZ42" s="131"/>
      <c r="CA42" s="131"/>
      <c r="CB42" s="131"/>
      <c r="CC42" s="131"/>
      <c r="CD42" s="131"/>
      <c r="CE42" s="131"/>
      <c r="CF42" s="131"/>
      <c r="CG42" s="131"/>
      <c r="CH42" s="131"/>
      <c r="CI42" s="131"/>
      <c r="CJ42" s="131"/>
      <c r="CK42" s="131"/>
      <c r="CL42" s="131"/>
      <c r="CM42" s="131"/>
      <c r="CN42" s="131"/>
      <c r="CO42" s="131"/>
      <c r="CP42" s="131"/>
      <c r="CQ42" s="131"/>
      <c r="CR42" s="131"/>
      <c r="CS42" s="131"/>
      <c r="CT42" s="131"/>
      <c r="CU42" s="131"/>
      <c r="CV42" s="131"/>
      <c r="CW42" s="131"/>
      <c r="CX42" s="131"/>
      <c r="CY42" s="131"/>
      <c r="CZ42" s="131"/>
      <c r="DA42" s="131"/>
      <c r="DB42" s="131"/>
      <c r="DC42" s="131"/>
      <c r="DD42" s="131"/>
      <c r="DE42" s="131"/>
      <c r="DF42" s="131"/>
      <c r="DG42" s="131"/>
      <c r="DH42" s="131"/>
      <c r="DI42" s="131"/>
      <c r="DJ42" s="131"/>
      <c r="DK42" s="131"/>
      <c r="DL42" s="131"/>
      <c r="DM42" s="131"/>
      <c r="DN42" s="131"/>
      <c r="DO42" s="131"/>
      <c r="DP42" s="131"/>
      <c r="DQ42" s="131"/>
      <c r="DR42" s="131"/>
      <c r="DS42" s="131"/>
      <c r="DT42" s="131"/>
      <c r="DU42" s="131"/>
      <c r="DV42" s="131"/>
      <c r="DW42" s="131"/>
      <c r="DX42" s="131"/>
      <c r="DY42" s="131"/>
      <c r="DZ42" s="131"/>
      <c r="EA42" s="131"/>
      <c r="EB42" s="131"/>
      <c r="EC42" s="131"/>
      <c r="ED42" s="131"/>
      <c r="EE42" s="131"/>
      <c r="EF42" s="131"/>
      <c r="EG42" s="131"/>
      <c r="EH42" s="131"/>
      <c r="EI42" s="131"/>
      <c r="EJ42" s="131"/>
      <c r="EK42" s="131"/>
      <c r="EL42" s="131"/>
      <c r="EM42" s="131"/>
      <c r="EN42" s="131"/>
      <c r="EO42" s="131"/>
      <c r="EP42" s="131"/>
      <c r="EQ42" s="131"/>
      <c r="ER42" s="131"/>
      <c r="ES42" s="131"/>
      <c r="ET42" s="131"/>
      <c r="EU42" s="131"/>
      <c r="EV42" s="131"/>
      <c r="EW42" s="131"/>
      <c r="EX42" s="131"/>
      <c r="EY42" s="131"/>
      <c r="EZ42" s="131"/>
      <c r="FA42" s="131"/>
      <c r="FB42" s="131"/>
      <c r="FC42" s="131"/>
      <c r="FD42" s="131"/>
      <c r="FE42" s="131"/>
      <c r="FF42" s="131"/>
      <c r="FG42" s="131"/>
      <c r="FH42" s="131"/>
      <c r="FI42" s="131"/>
      <c r="FJ42" s="131"/>
      <c r="FK42" s="131"/>
      <c r="FL42" s="131"/>
      <c r="FM42" s="131"/>
      <c r="FN42" s="131"/>
      <c r="FO42" s="131"/>
      <c r="FP42" s="131"/>
      <c r="FQ42" s="131"/>
      <c r="FR42" s="131"/>
      <c r="FS42" s="131"/>
      <c r="FT42" s="131"/>
      <c r="FU42" s="131"/>
      <c r="FV42" s="131"/>
      <c r="FW42" s="131"/>
      <c r="FX42" s="131"/>
      <c r="FY42" s="131"/>
      <c r="FZ42" s="131"/>
      <c r="GA42" s="131"/>
      <c r="GB42" s="131"/>
      <c r="GC42" s="131"/>
      <c r="GD42" s="131"/>
      <c r="GE42" s="131"/>
      <c r="GF42" s="131"/>
      <c r="GG42" s="131"/>
      <c r="GH42" s="131"/>
      <c r="GI42" s="131"/>
      <c r="GJ42" s="131"/>
      <c r="GK42" s="131"/>
      <c r="GL42" s="131"/>
      <c r="GM42" s="131"/>
      <c r="GN42" s="131"/>
      <c r="GO42" s="131"/>
      <c r="GP42" s="131"/>
      <c r="GQ42" s="131"/>
      <c r="GR42" s="131"/>
      <c r="GS42" s="131"/>
      <c r="GT42" s="131"/>
      <c r="GU42" s="131"/>
      <c r="GV42" s="131"/>
      <c r="GW42" s="131"/>
      <c r="GX42" s="131"/>
      <c r="GY42" s="131"/>
      <c r="GZ42" s="131"/>
      <c r="HA42" s="131"/>
      <c r="HB42" s="131"/>
      <c r="HC42" s="131"/>
      <c r="HD42" s="131"/>
      <c r="HE42" s="131"/>
      <c r="HF42" s="131"/>
      <c r="HG42" s="131"/>
      <c r="HH42" s="131"/>
      <c r="HI42" s="131"/>
      <c r="HJ42" s="131"/>
      <c r="HK42" s="131"/>
      <c r="HL42" s="131"/>
      <c r="HM42" s="131"/>
      <c r="HN42" s="131"/>
      <c r="HO42" s="131"/>
      <c r="HP42" s="131"/>
      <c r="HQ42" s="131"/>
      <c r="HR42" s="131"/>
      <c r="HS42" s="131"/>
      <c r="HT42" s="131"/>
      <c r="HU42" s="131"/>
      <c r="HV42" s="131"/>
      <c r="HW42" s="131"/>
      <c r="HX42" s="131"/>
      <c r="HY42" s="131"/>
      <c r="HZ42" s="131"/>
      <c r="IA42" s="131"/>
      <c r="IB42" s="131"/>
      <c r="IC42" s="131"/>
      <c r="ID42" s="131"/>
      <c r="IE42" s="131"/>
      <c r="IF42" s="131"/>
      <c r="IG42" s="131"/>
      <c r="IH42" s="131"/>
      <c r="II42" s="131"/>
      <c r="IJ42" s="131"/>
      <c r="IK42" s="131"/>
      <c r="IL42" s="131"/>
      <c r="IM42" s="131"/>
      <c r="IN42" s="131"/>
      <c r="IO42" s="131"/>
      <c r="IP42" s="131"/>
      <c r="IQ42" s="131"/>
      <c r="IR42" s="131"/>
      <c r="IS42" s="131"/>
      <c r="IT42" s="131"/>
      <c r="IU42" s="131"/>
      <c r="IV42" s="131"/>
      <c r="IW42" s="131"/>
      <c r="IX42" s="131"/>
      <c r="IY42" s="131"/>
      <c r="IZ42" s="131"/>
      <c r="JA42" s="131"/>
      <c r="JB42" s="131"/>
      <c r="JC42" s="131"/>
      <c r="JD42" s="131"/>
      <c r="JE42" s="131"/>
      <c r="JF42" s="131"/>
      <c r="JG42" s="131"/>
      <c r="JH42" s="131"/>
      <c r="JI42" s="131"/>
      <c r="JJ42" s="131"/>
      <c r="JK42" s="131"/>
      <c r="JL42" s="131"/>
      <c r="JM42" s="131"/>
      <c r="JN42" s="131"/>
      <c r="JO42" s="131"/>
      <c r="JP42" s="131"/>
      <c r="JQ42" s="131"/>
      <c r="JR42" s="131"/>
      <c r="JS42" s="131"/>
      <c r="JT42" s="131"/>
      <c r="JU42" s="131"/>
      <c r="JV42" s="131"/>
      <c r="JW42" s="131"/>
      <c r="JX42" s="131"/>
      <c r="JY42" s="131"/>
      <c r="JZ42" s="131"/>
      <c r="KA42" s="131"/>
      <c r="KB42" s="131"/>
      <c r="KC42" s="121"/>
      <c r="KD42" s="121"/>
      <c r="KE42" s="121"/>
      <c r="KF42" s="121"/>
      <c r="KG42" s="121"/>
      <c r="KH42" s="121"/>
      <c r="KI42" s="131"/>
      <c r="KJ42" s="131"/>
      <c r="KK42" s="131"/>
      <c r="KL42" s="131"/>
      <c r="KM42" s="136"/>
      <c r="KN42" s="136"/>
      <c r="KO42" s="131"/>
      <c r="KP42" s="131"/>
      <c r="KQ42" s="131"/>
      <c r="KR42" s="131"/>
      <c r="KS42" s="131"/>
      <c r="KT42" s="136"/>
      <c r="KU42" s="131"/>
      <c r="KV42" s="131"/>
      <c r="KW42" s="131"/>
      <c r="KX42" s="131"/>
      <c r="KY42" s="131"/>
      <c r="KZ42" s="131"/>
      <c r="LA42" s="131"/>
      <c r="LB42" s="131"/>
      <c r="LC42" s="131"/>
      <c r="LD42" s="131"/>
      <c r="LE42" s="131"/>
      <c r="LF42" s="131"/>
      <c r="LG42" s="131"/>
      <c r="LH42" s="131"/>
      <c r="LI42" s="131"/>
      <c r="LJ42" s="131"/>
      <c r="LK42" s="131"/>
      <c r="LL42" s="131"/>
      <c r="LM42" s="131"/>
      <c r="LN42" s="131"/>
      <c r="LO42" s="131"/>
      <c r="LP42" s="131"/>
      <c r="LQ42" s="131"/>
      <c r="LR42" s="131"/>
      <c r="LS42" s="131"/>
      <c r="LT42" s="131"/>
      <c r="LU42" s="131"/>
      <c r="LV42" s="131"/>
      <c r="LW42" s="131"/>
      <c r="LX42" s="131"/>
      <c r="LY42" s="131">
        <v>1</v>
      </c>
      <c r="LZ42" s="131"/>
      <c r="MA42" s="131"/>
      <c r="MB42" s="131"/>
      <c r="MC42" s="131"/>
      <c r="MD42" s="131"/>
      <c r="ME42" s="131"/>
    </row>
    <row r="43" spans="1:343" s="33" customFormat="1" ht="18" customHeight="1" x14ac:dyDescent="0.2">
      <c r="A43" s="12">
        <v>22</v>
      </c>
      <c r="B43" s="11" t="s">
        <v>532</v>
      </c>
      <c r="C43" s="1">
        <v>9414</v>
      </c>
      <c r="D43" s="4" t="s">
        <v>533</v>
      </c>
      <c r="E43" s="1">
        <v>11920</v>
      </c>
      <c r="F43" s="1">
        <v>2011</v>
      </c>
      <c r="G43" s="4" t="s">
        <v>534</v>
      </c>
      <c r="H43"/>
      <c r="I43" s="1">
        <f t="shared" si="0"/>
        <v>0</v>
      </c>
      <c r="J43" s="12">
        <f t="shared" ref="J43:J48" si="3">I43</f>
        <v>0</v>
      </c>
      <c r="K43" s="131"/>
      <c r="L43" s="131"/>
      <c r="M43" s="131"/>
      <c r="N43" s="131"/>
      <c r="O43" s="131"/>
      <c r="P43" s="131"/>
      <c r="Q43" s="131"/>
      <c r="R43" s="131"/>
      <c r="S43" s="131"/>
      <c r="T43" s="131"/>
      <c r="U43" s="131"/>
      <c r="V43" s="131"/>
      <c r="W43" s="131"/>
      <c r="X43" s="131"/>
      <c r="Y43" s="131"/>
      <c r="Z43" s="131"/>
      <c r="AA43" s="131"/>
      <c r="AB43" s="131"/>
      <c r="AC43" s="131"/>
      <c r="AD43" s="131"/>
      <c r="AE43" s="131"/>
      <c r="AF43" s="131"/>
      <c r="AG43" s="131"/>
      <c r="AH43" s="131"/>
      <c r="AI43" s="131"/>
      <c r="AJ43" s="131"/>
      <c r="AK43" s="131"/>
      <c r="AL43" s="131"/>
      <c r="AM43" s="131"/>
      <c r="AN43" s="131"/>
      <c r="AO43" s="131"/>
      <c r="AP43" s="131"/>
      <c r="AQ43" s="131"/>
      <c r="AR43" s="131"/>
      <c r="AS43" s="131"/>
      <c r="AT43" s="131"/>
      <c r="AU43" s="131"/>
      <c r="AV43" s="131"/>
      <c r="AW43" s="131"/>
      <c r="AX43" s="131"/>
      <c r="AY43" s="131"/>
      <c r="AZ43" s="131"/>
      <c r="BA43" s="131"/>
      <c r="BB43" s="131"/>
      <c r="BC43" s="131"/>
      <c r="BD43" s="131"/>
      <c r="BE43" s="131"/>
      <c r="BF43" s="131"/>
      <c r="BG43" s="131"/>
      <c r="BH43" s="131"/>
      <c r="BI43" s="131"/>
      <c r="BJ43" s="131"/>
      <c r="BK43" s="131"/>
      <c r="BL43" s="131"/>
      <c r="BM43" s="131"/>
      <c r="BN43" s="131"/>
      <c r="BO43" s="131"/>
      <c r="BP43" s="131"/>
      <c r="BQ43" s="131"/>
      <c r="BR43" s="131"/>
      <c r="BS43" s="131"/>
      <c r="BT43" s="131"/>
      <c r="BU43" s="131"/>
      <c r="BV43" s="131"/>
      <c r="BW43" s="131"/>
      <c r="BX43" s="131"/>
      <c r="BY43" s="131"/>
      <c r="BZ43" s="131"/>
      <c r="CA43" s="131"/>
      <c r="CB43" s="131"/>
      <c r="CC43" s="131"/>
      <c r="CD43" s="131"/>
      <c r="CE43" s="131"/>
      <c r="CF43" s="131"/>
      <c r="CG43" s="131"/>
      <c r="CH43" s="131"/>
      <c r="CI43" s="131"/>
      <c r="CJ43" s="131"/>
      <c r="CK43" s="131"/>
      <c r="CL43" s="131"/>
      <c r="CM43" s="131"/>
      <c r="CN43" s="131"/>
      <c r="CO43" s="131"/>
      <c r="CP43" s="131"/>
      <c r="CQ43" s="131"/>
      <c r="CR43" s="131"/>
      <c r="CS43" s="131"/>
      <c r="CT43" s="131"/>
      <c r="CU43" s="131"/>
      <c r="CV43" s="131"/>
      <c r="CW43" s="131"/>
      <c r="CX43" s="131"/>
      <c r="CY43" s="131"/>
      <c r="CZ43" s="131"/>
      <c r="DA43" s="131"/>
      <c r="DB43" s="131"/>
      <c r="DC43" s="131"/>
      <c r="DD43" s="131"/>
      <c r="DE43" s="131"/>
      <c r="DF43" s="131"/>
      <c r="DG43" s="131"/>
      <c r="DH43" s="131"/>
      <c r="DI43" s="131"/>
      <c r="DJ43" s="131"/>
      <c r="DK43" s="131"/>
      <c r="DL43" s="131"/>
      <c r="DM43" s="131"/>
      <c r="DN43" s="131"/>
      <c r="DO43" s="131"/>
      <c r="DP43" s="131"/>
      <c r="DQ43" s="131"/>
      <c r="DR43" s="131"/>
      <c r="DS43" s="131"/>
      <c r="DT43" s="131"/>
      <c r="DU43" s="131"/>
      <c r="DV43" s="131"/>
      <c r="DW43" s="131"/>
      <c r="DX43" s="131"/>
      <c r="DY43" s="131"/>
      <c r="DZ43" s="131"/>
      <c r="EA43" s="131"/>
      <c r="EB43" s="131"/>
      <c r="EC43" s="131"/>
      <c r="ED43" s="131"/>
      <c r="EE43" s="131"/>
      <c r="EF43" s="131"/>
      <c r="EG43" s="131"/>
      <c r="EH43" s="131"/>
      <c r="EI43" s="131"/>
      <c r="EJ43" s="131"/>
      <c r="EK43" s="131"/>
      <c r="EL43" s="131"/>
      <c r="EM43" s="131"/>
      <c r="EN43" s="131"/>
      <c r="EO43" s="131"/>
      <c r="EP43" s="131"/>
      <c r="EQ43" s="131"/>
      <c r="ER43" s="131"/>
      <c r="ES43" s="131"/>
      <c r="ET43" s="131"/>
      <c r="EU43" s="131"/>
      <c r="EV43" s="131"/>
      <c r="EW43" s="131"/>
      <c r="EX43" s="131"/>
      <c r="EY43" s="131"/>
      <c r="EZ43" s="131"/>
      <c r="FA43" s="131"/>
      <c r="FB43" s="131"/>
      <c r="FC43" s="131"/>
      <c r="FD43" s="131"/>
      <c r="FE43" s="131"/>
      <c r="FF43" s="131"/>
      <c r="FG43" s="131"/>
      <c r="FH43" s="131"/>
      <c r="FI43" s="131"/>
      <c r="FJ43" s="131"/>
      <c r="FK43" s="131"/>
      <c r="FL43" s="131"/>
      <c r="FM43" s="131"/>
      <c r="FN43" s="131"/>
      <c r="FO43" s="131"/>
      <c r="FP43" s="131"/>
      <c r="FQ43" s="131"/>
      <c r="FR43" s="131"/>
      <c r="FS43" s="131"/>
      <c r="FT43" s="131"/>
      <c r="FU43" s="131"/>
      <c r="FV43" s="131"/>
      <c r="FW43" s="131"/>
      <c r="FX43" s="131"/>
      <c r="FY43" s="131"/>
      <c r="FZ43" s="131"/>
      <c r="GA43" s="131"/>
      <c r="GB43" s="131"/>
      <c r="GC43" s="131"/>
      <c r="GD43" s="131"/>
      <c r="GE43" s="131"/>
      <c r="GF43" s="131"/>
      <c r="GG43" s="131"/>
      <c r="GH43" s="131"/>
      <c r="GI43" s="131"/>
      <c r="GJ43" s="131"/>
      <c r="GK43" s="131"/>
      <c r="GL43" s="131"/>
      <c r="GM43" s="131"/>
      <c r="GN43" s="131"/>
      <c r="GO43" s="131"/>
      <c r="GP43" s="131"/>
      <c r="GQ43" s="131"/>
      <c r="GR43" s="131"/>
      <c r="GS43" s="131"/>
      <c r="GT43" s="131"/>
      <c r="GU43" s="131"/>
      <c r="GV43" s="131"/>
      <c r="GW43" s="131"/>
      <c r="GX43" s="131"/>
      <c r="GY43" s="131"/>
      <c r="GZ43" s="131"/>
      <c r="HA43" s="131"/>
      <c r="HB43" s="131"/>
      <c r="HC43" s="131"/>
      <c r="HD43" s="131"/>
      <c r="HE43" s="131"/>
      <c r="HF43" s="131"/>
      <c r="HG43" s="131"/>
      <c r="HH43" s="131"/>
      <c r="HI43" s="131"/>
      <c r="HJ43" s="131"/>
      <c r="HK43" s="131"/>
      <c r="HL43" s="131"/>
      <c r="HM43" s="131"/>
      <c r="HN43" s="131"/>
      <c r="HO43" s="131"/>
      <c r="HP43" s="131"/>
      <c r="HQ43" s="131"/>
      <c r="HR43" s="131"/>
      <c r="HS43" s="131"/>
      <c r="HT43" s="131"/>
      <c r="HU43" s="131"/>
      <c r="HV43" s="131"/>
      <c r="HW43" s="131"/>
      <c r="HX43" s="131"/>
      <c r="HY43" s="131"/>
      <c r="HZ43" s="131"/>
      <c r="IA43" s="131"/>
      <c r="IB43" s="131"/>
      <c r="IC43" s="131"/>
      <c r="ID43" s="131"/>
      <c r="IE43" s="131"/>
      <c r="IF43" s="131"/>
      <c r="IG43" s="131"/>
      <c r="IH43" s="131"/>
      <c r="II43" s="131"/>
      <c r="IJ43" s="131"/>
      <c r="IK43" s="131"/>
      <c r="IL43" s="131"/>
      <c r="IM43" s="131"/>
      <c r="IN43" s="131"/>
      <c r="IO43" s="131"/>
      <c r="IP43" s="131"/>
      <c r="IQ43" s="131"/>
      <c r="IR43" s="131"/>
      <c r="IS43" s="131"/>
      <c r="IT43" s="131"/>
      <c r="IU43" s="131"/>
      <c r="IV43" s="131"/>
      <c r="IW43" s="131"/>
      <c r="IX43" s="131"/>
      <c r="IY43" s="131"/>
      <c r="IZ43" s="131"/>
      <c r="JA43" s="131"/>
      <c r="JB43" s="131"/>
      <c r="JC43" s="131"/>
      <c r="JD43" s="131"/>
      <c r="JE43" s="131"/>
      <c r="JF43" s="131"/>
      <c r="JG43" s="131"/>
      <c r="JH43" s="131"/>
      <c r="JI43" s="131"/>
      <c r="JJ43" s="131"/>
      <c r="JK43" s="131"/>
      <c r="JL43" s="131"/>
      <c r="JM43" s="131"/>
      <c r="JN43" s="131"/>
      <c r="JO43" s="131"/>
      <c r="JP43" s="131"/>
      <c r="JQ43" s="131"/>
      <c r="JR43" s="131"/>
      <c r="JS43" s="131"/>
      <c r="JT43" s="131"/>
      <c r="JU43" s="131"/>
      <c r="JV43" s="131"/>
      <c r="JW43" s="131"/>
      <c r="JX43" s="131"/>
      <c r="JY43" s="131"/>
      <c r="JZ43" s="131"/>
      <c r="KA43" s="131"/>
      <c r="KB43" s="131"/>
      <c r="KC43" s="121"/>
      <c r="KD43" s="121"/>
      <c r="KE43" s="121"/>
      <c r="KF43" s="121"/>
      <c r="KG43" s="121"/>
      <c r="KH43" s="121"/>
      <c r="KI43" s="131"/>
      <c r="KJ43" s="131"/>
      <c r="KK43" s="131"/>
      <c r="KL43" s="131"/>
      <c r="KM43" s="136" t="s">
        <v>241</v>
      </c>
      <c r="KN43" s="131"/>
      <c r="KO43" s="131"/>
      <c r="KP43" s="131"/>
      <c r="KQ43" s="131"/>
      <c r="KR43" s="131"/>
      <c r="KS43" s="131"/>
      <c r="KT43" s="131"/>
      <c r="KU43" s="131"/>
      <c r="KV43" s="131"/>
      <c r="KW43" s="131"/>
      <c r="KX43" s="131"/>
      <c r="KY43" s="131"/>
      <c r="KZ43" s="131"/>
      <c r="LA43" s="131"/>
      <c r="LB43" s="131"/>
      <c r="LC43" s="131"/>
      <c r="LD43" s="131"/>
      <c r="LE43" s="131"/>
      <c r="LF43" s="131"/>
      <c r="LG43" s="131"/>
      <c r="LH43" s="131"/>
      <c r="LI43" s="131"/>
      <c r="LJ43" s="131"/>
      <c r="LK43" s="131"/>
      <c r="LL43" s="131"/>
      <c r="LM43" s="131"/>
      <c r="LN43" s="131"/>
      <c r="LO43" s="131"/>
      <c r="LP43" s="131"/>
      <c r="LQ43" s="131"/>
      <c r="LR43" s="131"/>
      <c r="LS43" s="131"/>
      <c r="LT43" s="131"/>
      <c r="LU43" s="131"/>
      <c r="LV43" s="131"/>
      <c r="LW43" s="131"/>
      <c r="LX43" s="131"/>
      <c r="LY43" s="131"/>
      <c r="LZ43" s="131"/>
      <c r="MA43" s="131"/>
      <c r="MB43" s="131"/>
      <c r="MC43" s="131"/>
      <c r="MD43" s="131"/>
      <c r="ME43" s="131"/>
    </row>
    <row r="44" spans="1:343" s="33" customFormat="1" ht="18" customHeight="1" x14ac:dyDescent="0.2">
      <c r="A44" s="12">
        <v>22</v>
      </c>
      <c r="B44" s="11" t="s">
        <v>543</v>
      </c>
      <c r="C44" s="1">
        <v>9255</v>
      </c>
      <c r="D44" s="4" t="s">
        <v>544</v>
      </c>
      <c r="E44" s="1">
        <v>11923</v>
      </c>
      <c r="F44" s="1">
        <v>2012</v>
      </c>
      <c r="G44" s="4" t="s">
        <v>208</v>
      </c>
      <c r="H44"/>
      <c r="I44" s="1">
        <f t="shared" si="0"/>
        <v>0</v>
      </c>
      <c r="J44" s="12">
        <f t="shared" si="3"/>
        <v>0</v>
      </c>
      <c r="K44" s="131"/>
      <c r="L44" s="131"/>
      <c r="M44" s="131"/>
      <c r="N44" s="131"/>
      <c r="O44" s="131"/>
      <c r="P44" s="131"/>
      <c r="Q44" s="131"/>
      <c r="R44" s="131"/>
      <c r="S44" s="131"/>
      <c r="T44" s="131"/>
      <c r="U44" s="131"/>
      <c r="V44" s="131"/>
      <c r="W44" s="131"/>
      <c r="X44" s="131"/>
      <c r="Y44" s="131"/>
      <c r="Z44" s="131"/>
      <c r="AA44" s="131"/>
      <c r="AB44" s="131"/>
      <c r="AC44" s="131"/>
      <c r="AD44" s="131"/>
      <c r="AE44" s="131"/>
      <c r="AF44" s="131"/>
      <c r="AG44" s="131"/>
      <c r="AH44" s="131"/>
      <c r="AI44" s="131"/>
      <c r="AJ44" s="131"/>
      <c r="AK44" s="131"/>
      <c r="AL44" s="131"/>
      <c r="AM44" s="131"/>
      <c r="AN44" s="131"/>
      <c r="AO44" s="131"/>
      <c r="AP44" s="131"/>
      <c r="AQ44" s="131"/>
      <c r="AR44" s="131"/>
      <c r="AS44" s="131"/>
      <c r="AT44" s="131"/>
      <c r="AU44" s="131"/>
      <c r="AV44" s="131"/>
      <c r="AW44" s="131"/>
      <c r="AX44" s="131"/>
      <c r="AY44" s="131"/>
      <c r="AZ44" s="131"/>
      <c r="BA44" s="131"/>
      <c r="BB44" s="131"/>
      <c r="BC44" s="131"/>
      <c r="BD44" s="131"/>
      <c r="BE44" s="131"/>
      <c r="BF44" s="131"/>
      <c r="BG44" s="131"/>
      <c r="BH44" s="131"/>
      <c r="BI44" s="131"/>
      <c r="BJ44" s="131"/>
      <c r="BK44" s="131"/>
      <c r="BL44" s="131"/>
      <c r="BM44" s="131"/>
      <c r="BN44" s="131"/>
      <c r="BO44" s="131"/>
      <c r="BP44" s="131"/>
      <c r="BQ44" s="131"/>
      <c r="BR44" s="131"/>
      <c r="BS44" s="131"/>
      <c r="BT44" s="131"/>
      <c r="BU44" s="131"/>
      <c r="BV44" s="131"/>
      <c r="BW44" s="131"/>
      <c r="BX44" s="131"/>
      <c r="BY44" s="131"/>
      <c r="BZ44" s="131"/>
      <c r="CA44" s="131"/>
      <c r="CB44" s="131"/>
      <c r="CC44" s="131"/>
      <c r="CD44" s="131"/>
      <c r="CE44" s="131"/>
      <c r="CF44" s="131"/>
      <c r="CG44" s="131"/>
      <c r="CH44" s="131"/>
      <c r="CI44" s="131"/>
      <c r="CJ44" s="131"/>
      <c r="CK44" s="131"/>
      <c r="CL44" s="131"/>
      <c r="CM44" s="131"/>
      <c r="CN44" s="131"/>
      <c r="CO44" s="131"/>
      <c r="CP44" s="131"/>
      <c r="CQ44" s="131"/>
      <c r="CR44" s="131"/>
      <c r="CS44" s="131"/>
      <c r="CT44" s="131"/>
      <c r="CU44" s="131"/>
      <c r="CV44" s="131"/>
      <c r="CW44" s="131"/>
      <c r="CX44" s="131"/>
      <c r="CY44" s="131"/>
      <c r="CZ44" s="131"/>
      <c r="DA44" s="131"/>
      <c r="DB44" s="131"/>
      <c r="DC44" s="131"/>
      <c r="DD44" s="131"/>
      <c r="DE44" s="131"/>
      <c r="DF44" s="131"/>
      <c r="DG44" s="131"/>
      <c r="DH44" s="131"/>
      <c r="DI44" s="131"/>
      <c r="DJ44" s="131"/>
      <c r="DK44" s="131"/>
      <c r="DL44" s="131"/>
      <c r="DM44" s="131"/>
      <c r="DN44" s="131"/>
      <c r="DO44" s="131"/>
      <c r="DP44" s="131"/>
      <c r="DQ44" s="131"/>
      <c r="DR44" s="131"/>
      <c r="DS44" s="131"/>
      <c r="DT44" s="131"/>
      <c r="DU44" s="131"/>
      <c r="DV44" s="131"/>
      <c r="DW44" s="131"/>
      <c r="DX44" s="131"/>
      <c r="DY44" s="131"/>
      <c r="DZ44" s="131"/>
      <c r="EA44" s="131"/>
      <c r="EB44" s="131"/>
      <c r="EC44" s="131"/>
      <c r="ED44" s="131"/>
      <c r="EE44" s="131"/>
      <c r="EF44" s="131"/>
      <c r="EG44" s="131"/>
      <c r="EH44" s="131"/>
      <c r="EI44" s="131"/>
      <c r="EJ44" s="131"/>
      <c r="EK44" s="131"/>
      <c r="EL44" s="131"/>
      <c r="EM44" s="131"/>
      <c r="EN44" s="131"/>
      <c r="EO44" s="131"/>
      <c r="EP44" s="131"/>
      <c r="EQ44" s="131"/>
      <c r="ER44" s="131"/>
      <c r="ES44" s="131"/>
      <c r="ET44" s="131"/>
      <c r="EU44" s="131"/>
      <c r="EV44" s="131"/>
      <c r="EW44" s="131"/>
      <c r="EX44" s="131"/>
      <c r="EY44" s="131"/>
      <c r="EZ44" s="131"/>
      <c r="FA44" s="131"/>
      <c r="FB44" s="131"/>
      <c r="FC44" s="131"/>
      <c r="FD44" s="131"/>
      <c r="FE44" s="131"/>
      <c r="FF44" s="131"/>
      <c r="FG44" s="131"/>
      <c r="FH44" s="131"/>
      <c r="FI44" s="131"/>
      <c r="FJ44" s="131"/>
      <c r="FK44" s="131"/>
      <c r="FL44" s="131"/>
      <c r="FM44" s="131"/>
      <c r="FN44" s="131"/>
      <c r="FO44" s="131"/>
      <c r="FP44" s="131"/>
      <c r="FQ44" s="131"/>
      <c r="FR44" s="131"/>
      <c r="FS44" s="131"/>
      <c r="FT44" s="131"/>
      <c r="FU44" s="131"/>
      <c r="FV44" s="131"/>
      <c r="FW44" s="131"/>
      <c r="FX44" s="131"/>
      <c r="FY44" s="131"/>
      <c r="FZ44" s="131"/>
      <c r="GA44" s="131"/>
      <c r="GB44" s="131"/>
      <c r="GC44" s="131"/>
      <c r="GD44" s="131"/>
      <c r="GE44" s="131"/>
      <c r="GF44" s="131"/>
      <c r="GG44" s="131"/>
      <c r="GH44" s="131"/>
      <c r="GI44" s="131"/>
      <c r="GJ44" s="131"/>
      <c r="GK44" s="131"/>
      <c r="GL44" s="131"/>
      <c r="GM44" s="131"/>
      <c r="GN44" s="131"/>
      <c r="GO44" s="131"/>
      <c r="GP44" s="131"/>
      <c r="GQ44" s="131"/>
      <c r="GR44" s="131"/>
      <c r="GS44" s="131"/>
      <c r="GT44" s="131"/>
      <c r="GU44" s="131"/>
      <c r="GV44" s="131"/>
      <c r="GW44" s="131"/>
      <c r="GX44" s="131"/>
      <c r="GY44" s="131"/>
      <c r="GZ44" s="131"/>
      <c r="HA44" s="131"/>
      <c r="HB44" s="131"/>
      <c r="HC44" s="131"/>
      <c r="HD44" s="131"/>
      <c r="HE44" s="131"/>
      <c r="HF44" s="131"/>
      <c r="HG44" s="131"/>
      <c r="HH44" s="131"/>
      <c r="HI44" s="131"/>
      <c r="HJ44" s="131"/>
      <c r="HK44" s="131"/>
      <c r="HL44" s="131"/>
      <c r="HM44" s="131"/>
      <c r="HN44" s="131"/>
      <c r="HO44" s="131"/>
      <c r="HP44" s="131"/>
      <c r="HQ44" s="131"/>
      <c r="HR44" s="131"/>
      <c r="HS44" s="131"/>
      <c r="HT44" s="131"/>
      <c r="HU44" s="131"/>
      <c r="HV44" s="131"/>
      <c r="HW44" s="131"/>
      <c r="HX44" s="131"/>
      <c r="HY44" s="131"/>
      <c r="HZ44" s="131"/>
      <c r="IA44" s="131"/>
      <c r="IB44" s="131"/>
      <c r="IC44" s="131"/>
      <c r="ID44" s="131"/>
      <c r="IE44" s="131"/>
      <c r="IF44" s="131"/>
      <c r="IG44" s="131"/>
      <c r="IH44" s="131"/>
      <c r="II44" s="131"/>
      <c r="IJ44" s="131"/>
      <c r="IK44" s="131"/>
      <c r="IL44" s="131"/>
      <c r="IM44" s="131"/>
      <c r="IN44" s="131"/>
      <c r="IO44" s="131"/>
      <c r="IP44" s="131"/>
      <c r="IQ44" s="131"/>
      <c r="IR44" s="131"/>
      <c r="IS44" s="131"/>
      <c r="IT44" s="131"/>
      <c r="IU44" s="131"/>
      <c r="IV44" s="131"/>
      <c r="IW44" s="131"/>
      <c r="IX44" s="131"/>
      <c r="IY44" s="131"/>
      <c r="IZ44" s="131"/>
      <c r="JA44" s="131"/>
      <c r="JB44" s="131"/>
      <c r="JC44" s="131"/>
      <c r="JD44" s="131"/>
      <c r="JE44" s="131"/>
      <c r="JF44" s="131"/>
      <c r="JG44" s="131"/>
      <c r="JH44" s="131"/>
      <c r="JI44" s="131"/>
      <c r="JJ44" s="131"/>
      <c r="JK44" s="131"/>
      <c r="JL44" s="131"/>
      <c r="JM44" s="131"/>
      <c r="JN44" s="131"/>
      <c r="JO44" s="131"/>
      <c r="JP44" s="131"/>
      <c r="JQ44" s="131"/>
      <c r="JR44" s="131"/>
      <c r="JS44" s="131"/>
      <c r="JT44" s="131"/>
      <c r="JU44" s="131"/>
      <c r="JV44" s="131"/>
      <c r="JW44" s="131"/>
      <c r="JX44" s="131"/>
      <c r="JY44" s="131"/>
      <c r="JZ44" s="131"/>
      <c r="KA44" s="131"/>
      <c r="KB44" s="131"/>
      <c r="KC44" s="121"/>
      <c r="KD44" s="121"/>
      <c r="KE44" s="121"/>
      <c r="KF44" s="121"/>
      <c r="KG44" s="121"/>
      <c r="KH44" s="121"/>
      <c r="KI44" s="131"/>
      <c r="KJ44" s="131"/>
      <c r="KK44" s="131"/>
      <c r="KL44" s="131"/>
      <c r="KM44" s="136"/>
      <c r="KN44" s="136" t="s">
        <v>241</v>
      </c>
      <c r="KO44" s="131"/>
      <c r="KP44" s="131"/>
      <c r="KQ44" s="131"/>
      <c r="KR44" s="131"/>
      <c r="KS44" s="131"/>
      <c r="KT44" s="131"/>
      <c r="KU44" s="136" t="s">
        <v>241</v>
      </c>
      <c r="KV44" s="131"/>
      <c r="KW44" s="131"/>
      <c r="KX44" s="131"/>
      <c r="KY44" s="131"/>
      <c r="KZ44" s="131"/>
      <c r="LA44" s="131"/>
      <c r="LB44" s="131"/>
      <c r="LC44" s="131"/>
      <c r="LD44" s="131"/>
      <c r="LE44" s="131"/>
      <c r="LF44" s="131"/>
      <c r="LG44" s="131"/>
      <c r="LH44" s="131"/>
      <c r="LI44" s="131"/>
      <c r="LJ44" s="131"/>
      <c r="LK44" s="131"/>
      <c r="LL44" s="131"/>
      <c r="LM44" s="131"/>
      <c r="LN44" s="131"/>
      <c r="LO44" s="131"/>
      <c r="LP44" s="131"/>
      <c r="LQ44" s="131"/>
      <c r="LR44" s="131"/>
      <c r="LS44" s="131"/>
      <c r="LT44" s="131"/>
      <c r="LU44" s="131"/>
      <c r="LV44" s="131"/>
      <c r="LW44" s="131"/>
      <c r="LX44" s="131"/>
      <c r="LY44" s="131"/>
      <c r="LZ44" s="131"/>
      <c r="MA44" s="131"/>
      <c r="MB44" s="131"/>
      <c r="MC44" s="131"/>
      <c r="MD44" s="131"/>
      <c r="ME44" s="131"/>
    </row>
    <row r="45" spans="1:343" s="33" customFormat="1" ht="18" customHeight="1" x14ac:dyDescent="0.2">
      <c r="A45" s="12">
        <v>22</v>
      </c>
      <c r="B45" s="11" t="s">
        <v>545</v>
      </c>
      <c r="C45" s="1">
        <v>8946</v>
      </c>
      <c r="D45" s="4" t="s">
        <v>546</v>
      </c>
      <c r="E45" s="1">
        <v>9363</v>
      </c>
      <c r="F45" s="1">
        <v>2011</v>
      </c>
      <c r="G45" s="4" t="s">
        <v>364</v>
      </c>
      <c r="H45"/>
      <c r="I45" s="1">
        <f t="shared" si="0"/>
        <v>0</v>
      </c>
      <c r="J45" s="12">
        <f t="shared" si="3"/>
        <v>0</v>
      </c>
      <c r="K45" s="131"/>
      <c r="L45" s="131"/>
      <c r="M45" s="131"/>
      <c r="N45" s="131"/>
      <c r="O45" s="131"/>
      <c r="P45" s="131"/>
      <c r="Q45" s="131"/>
      <c r="R45" s="131"/>
      <c r="S45" s="131"/>
      <c r="T45" s="131"/>
      <c r="U45" s="131"/>
      <c r="V45" s="131"/>
      <c r="W45" s="131"/>
      <c r="X45" s="131"/>
      <c r="Y45" s="131"/>
      <c r="Z45" s="131"/>
      <c r="AA45" s="131"/>
      <c r="AB45" s="131"/>
      <c r="AC45" s="131"/>
      <c r="AD45" s="131"/>
      <c r="AE45" s="131"/>
      <c r="AF45" s="131"/>
      <c r="AG45" s="131"/>
      <c r="AH45" s="131"/>
      <c r="AI45" s="131"/>
      <c r="AJ45" s="131"/>
      <c r="AK45" s="131"/>
      <c r="AL45" s="131"/>
      <c r="AM45" s="131"/>
      <c r="AN45" s="131"/>
      <c r="AO45" s="131"/>
      <c r="AP45" s="131"/>
      <c r="AQ45" s="131"/>
      <c r="AR45" s="131"/>
      <c r="AS45" s="131"/>
      <c r="AT45" s="131"/>
      <c r="AU45" s="131"/>
      <c r="AV45" s="131"/>
      <c r="AW45" s="131"/>
      <c r="AX45" s="131"/>
      <c r="AY45" s="131"/>
      <c r="AZ45" s="131"/>
      <c r="BA45" s="131"/>
      <c r="BB45" s="131"/>
      <c r="BC45" s="131"/>
      <c r="BD45" s="131"/>
      <c r="BE45" s="131"/>
      <c r="BF45" s="131"/>
      <c r="BG45" s="131"/>
      <c r="BH45" s="131"/>
      <c r="BI45" s="131"/>
      <c r="BJ45" s="131"/>
      <c r="BK45" s="131"/>
      <c r="BL45" s="131"/>
      <c r="BM45" s="131"/>
      <c r="BN45" s="131"/>
      <c r="BO45" s="131"/>
      <c r="BP45" s="131"/>
      <c r="BQ45" s="131"/>
      <c r="BR45" s="131"/>
      <c r="BS45" s="131"/>
      <c r="BT45" s="131"/>
      <c r="BU45" s="131"/>
      <c r="BV45" s="131"/>
      <c r="BW45" s="131"/>
      <c r="BX45" s="131"/>
      <c r="BY45" s="131"/>
      <c r="BZ45" s="131"/>
      <c r="CA45" s="131"/>
      <c r="CB45" s="131"/>
      <c r="CC45" s="131"/>
      <c r="CD45" s="131"/>
      <c r="CE45" s="131"/>
      <c r="CF45" s="131"/>
      <c r="CG45" s="131"/>
      <c r="CH45" s="131"/>
      <c r="CI45" s="131"/>
      <c r="CJ45" s="131"/>
      <c r="CK45" s="131"/>
      <c r="CL45" s="131"/>
      <c r="CM45" s="131"/>
      <c r="CN45" s="131"/>
      <c r="CO45" s="131"/>
      <c r="CP45" s="131"/>
      <c r="CQ45" s="131"/>
      <c r="CR45" s="131"/>
      <c r="CS45" s="131"/>
      <c r="CT45" s="131"/>
      <c r="CU45" s="131"/>
      <c r="CV45" s="131"/>
      <c r="CW45" s="131"/>
      <c r="CX45" s="131"/>
      <c r="CY45" s="131"/>
      <c r="CZ45" s="131"/>
      <c r="DA45" s="131"/>
      <c r="DB45" s="131"/>
      <c r="DC45" s="131"/>
      <c r="DD45" s="131"/>
      <c r="DE45" s="131"/>
      <c r="DF45" s="131"/>
      <c r="DG45" s="131"/>
      <c r="DH45" s="131"/>
      <c r="DI45" s="131"/>
      <c r="DJ45" s="131"/>
      <c r="DK45" s="131"/>
      <c r="DL45" s="131"/>
      <c r="DM45" s="131"/>
      <c r="DN45" s="131"/>
      <c r="DO45" s="131"/>
      <c r="DP45" s="131"/>
      <c r="DQ45" s="131"/>
      <c r="DR45" s="131"/>
      <c r="DS45" s="131"/>
      <c r="DT45" s="131"/>
      <c r="DU45" s="131"/>
      <c r="DV45" s="131"/>
      <c r="DW45" s="131"/>
      <c r="DX45" s="131"/>
      <c r="DY45" s="131"/>
      <c r="DZ45" s="131"/>
      <c r="EA45" s="131"/>
      <c r="EB45" s="131"/>
      <c r="EC45" s="131"/>
      <c r="ED45" s="131"/>
      <c r="EE45" s="131"/>
      <c r="EF45" s="131"/>
      <c r="EG45" s="131"/>
      <c r="EH45" s="131"/>
      <c r="EI45" s="131"/>
      <c r="EJ45" s="131"/>
      <c r="EK45" s="131"/>
      <c r="EL45" s="131"/>
      <c r="EM45" s="131"/>
      <c r="EN45" s="131"/>
      <c r="EO45" s="131"/>
      <c r="EP45" s="131"/>
      <c r="EQ45" s="131"/>
      <c r="ER45" s="131"/>
      <c r="ES45" s="131"/>
      <c r="ET45" s="131"/>
      <c r="EU45" s="131"/>
      <c r="EV45" s="131"/>
      <c r="EW45" s="131"/>
      <c r="EX45" s="131"/>
      <c r="EY45" s="131"/>
      <c r="EZ45" s="131"/>
      <c r="FA45" s="131"/>
      <c r="FB45" s="131"/>
      <c r="FC45" s="131"/>
      <c r="FD45" s="131"/>
      <c r="FE45" s="131"/>
      <c r="FF45" s="131"/>
      <c r="FG45" s="131"/>
      <c r="FH45" s="131"/>
      <c r="FI45" s="131"/>
      <c r="FJ45" s="131"/>
      <c r="FK45" s="131"/>
      <c r="FL45" s="131"/>
      <c r="FM45" s="131"/>
      <c r="FN45" s="131"/>
      <c r="FO45" s="131"/>
      <c r="FP45" s="131"/>
      <c r="FQ45" s="131"/>
      <c r="FR45" s="131"/>
      <c r="FS45" s="131"/>
      <c r="FT45" s="131"/>
      <c r="FU45" s="131"/>
      <c r="FV45" s="131"/>
      <c r="FW45" s="131"/>
      <c r="FX45" s="131"/>
      <c r="FY45" s="131"/>
      <c r="FZ45" s="131"/>
      <c r="GA45" s="131"/>
      <c r="GB45" s="131"/>
      <c r="GC45" s="131"/>
      <c r="GD45" s="131"/>
      <c r="GE45" s="131"/>
      <c r="GF45" s="131"/>
      <c r="GG45" s="131"/>
      <c r="GH45" s="131"/>
      <c r="GI45" s="131"/>
      <c r="GJ45" s="131"/>
      <c r="GK45" s="131"/>
      <c r="GL45" s="131"/>
      <c r="GM45" s="131"/>
      <c r="GN45" s="131"/>
      <c r="GO45" s="131"/>
      <c r="GP45" s="131"/>
      <c r="GQ45" s="131"/>
      <c r="GR45" s="131"/>
      <c r="GS45" s="131"/>
      <c r="GT45" s="131"/>
      <c r="GU45" s="131"/>
      <c r="GV45" s="131"/>
      <c r="GW45" s="131"/>
      <c r="GX45" s="131"/>
      <c r="GY45" s="131"/>
      <c r="GZ45" s="131"/>
      <c r="HA45" s="131"/>
      <c r="HB45" s="131"/>
      <c r="HC45" s="131"/>
      <c r="HD45" s="131"/>
      <c r="HE45" s="131"/>
      <c r="HF45" s="131"/>
      <c r="HG45" s="131"/>
      <c r="HH45" s="131"/>
      <c r="HI45" s="131"/>
      <c r="HJ45" s="131"/>
      <c r="HK45" s="131"/>
      <c r="HL45" s="131"/>
      <c r="HM45" s="131"/>
      <c r="HN45" s="131"/>
      <c r="HO45" s="131"/>
      <c r="HP45" s="131"/>
      <c r="HQ45" s="131"/>
      <c r="HR45" s="131"/>
      <c r="HS45" s="131"/>
      <c r="HT45" s="131"/>
      <c r="HU45" s="131"/>
      <c r="HV45" s="131"/>
      <c r="HW45" s="131"/>
      <c r="HX45" s="131"/>
      <c r="HY45" s="131"/>
      <c r="HZ45" s="131"/>
      <c r="IA45" s="131"/>
      <c r="IB45" s="131"/>
      <c r="IC45" s="131"/>
      <c r="ID45" s="131"/>
      <c r="IE45" s="131"/>
      <c r="IF45" s="131"/>
      <c r="IG45" s="131"/>
      <c r="IH45" s="131"/>
      <c r="II45" s="131"/>
      <c r="IJ45" s="131"/>
      <c r="IK45" s="131"/>
      <c r="IL45" s="131"/>
      <c r="IM45" s="131"/>
      <c r="IN45" s="131"/>
      <c r="IO45" s="131"/>
      <c r="IP45" s="131"/>
      <c r="IQ45" s="131"/>
      <c r="IR45" s="131"/>
      <c r="IS45" s="131"/>
      <c r="IT45" s="131"/>
      <c r="IU45" s="131"/>
      <c r="IV45" s="131"/>
      <c r="IW45" s="131"/>
      <c r="IX45" s="131"/>
      <c r="IY45" s="131"/>
      <c r="IZ45" s="131"/>
      <c r="JA45" s="131"/>
      <c r="JB45" s="131"/>
      <c r="JC45" s="131"/>
      <c r="JD45" s="131"/>
      <c r="JE45" s="131"/>
      <c r="JF45" s="131"/>
      <c r="JG45" s="131"/>
      <c r="JH45" s="131"/>
      <c r="JI45" s="131"/>
      <c r="JJ45" s="131"/>
      <c r="JK45" s="131"/>
      <c r="JL45" s="131"/>
      <c r="JM45" s="131"/>
      <c r="JN45" s="131"/>
      <c r="JO45" s="131"/>
      <c r="JP45" s="131"/>
      <c r="JQ45" s="131"/>
      <c r="JR45" s="131"/>
      <c r="JS45" s="131"/>
      <c r="JT45" s="131"/>
      <c r="JU45" s="131"/>
      <c r="JV45" s="131"/>
      <c r="JW45" s="131"/>
      <c r="JX45" s="131"/>
      <c r="JY45" s="131"/>
      <c r="JZ45" s="131"/>
      <c r="KA45" s="131"/>
      <c r="KB45" s="131"/>
      <c r="KC45" s="121"/>
      <c r="KD45" s="121"/>
      <c r="KE45" s="121"/>
      <c r="KF45" s="121"/>
      <c r="KG45" s="121"/>
      <c r="KH45" s="121"/>
      <c r="KI45" s="131"/>
      <c r="KJ45" s="131"/>
      <c r="KK45" s="131"/>
      <c r="KL45" s="131"/>
      <c r="KM45" s="136"/>
      <c r="KN45" s="136" t="s">
        <v>241</v>
      </c>
      <c r="KO45" s="131"/>
      <c r="KP45" s="131"/>
      <c r="KQ45" s="131"/>
      <c r="KR45" s="131"/>
      <c r="KS45" s="131"/>
      <c r="KT45" s="131"/>
      <c r="KU45" s="136" t="s">
        <v>241</v>
      </c>
      <c r="KV45" s="131"/>
      <c r="KW45" s="131"/>
      <c r="KX45" s="131"/>
      <c r="KY45" s="131"/>
      <c r="KZ45" s="131"/>
      <c r="LA45" s="131"/>
      <c r="LB45" s="131"/>
      <c r="LC45" s="131"/>
      <c r="LD45" s="131"/>
      <c r="LE45" s="131"/>
      <c r="LF45" s="131"/>
      <c r="LG45" s="131"/>
      <c r="LH45" s="131"/>
      <c r="LI45" s="131"/>
      <c r="LJ45" s="131"/>
      <c r="LK45" s="131"/>
      <c r="LL45" s="131"/>
      <c r="LM45" s="131"/>
      <c r="LN45" s="131"/>
      <c r="LO45" s="131"/>
      <c r="LP45" s="131"/>
      <c r="LQ45" s="131"/>
      <c r="LR45" s="131"/>
      <c r="LS45" s="131"/>
      <c r="LT45" s="131"/>
      <c r="LU45" s="131"/>
      <c r="LV45" s="131"/>
      <c r="LW45" s="131"/>
      <c r="LX45" s="131"/>
      <c r="LY45" s="131"/>
      <c r="LZ45" s="131"/>
      <c r="MA45" s="131"/>
      <c r="MB45" s="131"/>
      <c r="MC45" s="131"/>
      <c r="MD45" s="131"/>
      <c r="ME45" s="131"/>
    </row>
    <row r="46" spans="1:343" s="33" customFormat="1" ht="18" customHeight="1" x14ac:dyDescent="0.2">
      <c r="A46" s="12">
        <v>22</v>
      </c>
      <c r="B46" s="11" t="s">
        <v>548</v>
      </c>
      <c r="C46" s="1">
        <v>9372</v>
      </c>
      <c r="D46" s="4" t="s">
        <v>549</v>
      </c>
      <c r="E46" s="1">
        <v>11147</v>
      </c>
      <c r="F46" s="1">
        <v>2015</v>
      </c>
      <c r="G46" s="4" t="s">
        <v>83</v>
      </c>
      <c r="H46"/>
      <c r="I46" s="1">
        <f t="shared" si="0"/>
        <v>0</v>
      </c>
      <c r="J46" s="12">
        <f t="shared" si="3"/>
        <v>0</v>
      </c>
      <c r="K46" s="131"/>
      <c r="L46" s="131"/>
      <c r="M46" s="131"/>
      <c r="N46" s="131"/>
      <c r="O46" s="131"/>
      <c r="P46" s="131"/>
      <c r="Q46" s="131"/>
      <c r="R46" s="131"/>
      <c r="S46" s="131"/>
      <c r="T46" s="131"/>
      <c r="U46" s="131"/>
      <c r="V46" s="131"/>
      <c r="W46" s="131"/>
      <c r="X46" s="131"/>
      <c r="Y46" s="131"/>
      <c r="Z46" s="131"/>
      <c r="AA46" s="131"/>
      <c r="AB46" s="131"/>
      <c r="AC46" s="131"/>
      <c r="AD46" s="131"/>
      <c r="AE46" s="131"/>
      <c r="AF46" s="131"/>
      <c r="AG46" s="131"/>
      <c r="AH46" s="131"/>
      <c r="AI46" s="131"/>
      <c r="AJ46" s="131"/>
      <c r="AK46" s="131"/>
      <c r="AL46" s="131"/>
      <c r="AM46" s="131"/>
      <c r="AN46" s="131"/>
      <c r="AO46" s="131"/>
      <c r="AP46" s="131"/>
      <c r="AQ46" s="131"/>
      <c r="AR46" s="131"/>
      <c r="AS46" s="131"/>
      <c r="AT46" s="131"/>
      <c r="AU46" s="131"/>
      <c r="AV46" s="131"/>
      <c r="AW46" s="131"/>
      <c r="AX46" s="131"/>
      <c r="AY46" s="131"/>
      <c r="AZ46" s="131"/>
      <c r="BA46" s="131"/>
      <c r="BB46" s="131"/>
      <c r="BC46" s="131"/>
      <c r="BD46" s="131"/>
      <c r="BE46" s="131"/>
      <c r="BF46" s="131"/>
      <c r="BG46" s="131"/>
      <c r="BH46" s="131"/>
      <c r="BI46" s="131"/>
      <c r="BJ46" s="131"/>
      <c r="BK46" s="131"/>
      <c r="BL46" s="131"/>
      <c r="BM46" s="131"/>
      <c r="BN46" s="131"/>
      <c r="BO46" s="131"/>
      <c r="BP46" s="131"/>
      <c r="BQ46" s="131"/>
      <c r="BR46" s="131"/>
      <c r="BS46" s="131"/>
      <c r="BT46" s="131"/>
      <c r="BU46" s="131"/>
      <c r="BV46" s="131"/>
      <c r="BW46" s="131"/>
      <c r="BX46" s="131"/>
      <c r="BY46" s="131"/>
      <c r="BZ46" s="131"/>
      <c r="CA46" s="131"/>
      <c r="CB46" s="131"/>
      <c r="CC46" s="131"/>
      <c r="CD46" s="131"/>
      <c r="CE46" s="131"/>
      <c r="CF46" s="131"/>
      <c r="CG46" s="131"/>
      <c r="CH46" s="131"/>
      <c r="CI46" s="131"/>
      <c r="CJ46" s="131"/>
      <c r="CK46" s="131"/>
      <c r="CL46" s="131"/>
      <c r="CM46" s="131"/>
      <c r="CN46" s="131"/>
      <c r="CO46" s="131"/>
      <c r="CP46" s="131"/>
      <c r="CQ46" s="131"/>
      <c r="CR46" s="131"/>
      <c r="CS46" s="131"/>
      <c r="CT46" s="131"/>
      <c r="CU46" s="131"/>
      <c r="CV46" s="131"/>
      <c r="CW46" s="131"/>
      <c r="CX46" s="131"/>
      <c r="CY46" s="131"/>
      <c r="CZ46" s="131"/>
      <c r="DA46" s="131"/>
      <c r="DB46" s="131"/>
      <c r="DC46" s="131"/>
      <c r="DD46" s="131"/>
      <c r="DE46" s="131"/>
      <c r="DF46" s="131"/>
      <c r="DG46" s="131"/>
      <c r="DH46" s="131"/>
      <c r="DI46" s="131"/>
      <c r="DJ46" s="131"/>
      <c r="DK46" s="131"/>
      <c r="DL46" s="131"/>
      <c r="DM46" s="131"/>
      <c r="DN46" s="131"/>
      <c r="DO46" s="131"/>
      <c r="DP46" s="131"/>
      <c r="DQ46" s="131"/>
      <c r="DR46" s="131"/>
      <c r="DS46" s="131"/>
      <c r="DT46" s="131"/>
      <c r="DU46" s="131"/>
      <c r="DV46" s="131"/>
      <c r="DW46" s="131"/>
      <c r="DX46" s="131"/>
      <c r="DY46" s="131"/>
      <c r="DZ46" s="131"/>
      <c r="EA46" s="131"/>
      <c r="EB46" s="131"/>
      <c r="EC46" s="131"/>
      <c r="ED46" s="131"/>
      <c r="EE46" s="131"/>
      <c r="EF46" s="131"/>
      <c r="EG46" s="131"/>
      <c r="EH46" s="131"/>
      <c r="EI46" s="131"/>
      <c r="EJ46" s="131"/>
      <c r="EK46" s="131"/>
      <c r="EL46" s="131"/>
      <c r="EM46" s="131"/>
      <c r="EN46" s="131"/>
      <c r="EO46" s="131"/>
      <c r="EP46" s="131"/>
      <c r="EQ46" s="131"/>
      <c r="ER46" s="131"/>
      <c r="ES46" s="131"/>
      <c r="ET46" s="131"/>
      <c r="EU46" s="131"/>
      <c r="EV46" s="131"/>
      <c r="EW46" s="131"/>
      <c r="EX46" s="131"/>
      <c r="EY46" s="131"/>
      <c r="EZ46" s="131"/>
      <c r="FA46" s="131"/>
      <c r="FB46" s="131"/>
      <c r="FC46" s="131"/>
      <c r="FD46" s="131"/>
      <c r="FE46" s="131"/>
      <c r="FF46" s="131"/>
      <c r="FG46" s="131"/>
      <c r="FH46" s="131"/>
      <c r="FI46" s="131"/>
      <c r="FJ46" s="131"/>
      <c r="FK46" s="131"/>
      <c r="FL46" s="131"/>
      <c r="FM46" s="131"/>
      <c r="FN46" s="131"/>
      <c r="FO46" s="131"/>
      <c r="FP46" s="131"/>
      <c r="FQ46" s="131"/>
      <c r="FR46" s="131"/>
      <c r="FS46" s="131"/>
      <c r="FT46" s="131"/>
      <c r="FU46" s="131"/>
      <c r="FV46" s="131"/>
      <c r="FW46" s="131"/>
      <c r="FX46" s="131"/>
      <c r="FY46" s="131"/>
      <c r="FZ46" s="131"/>
      <c r="GA46" s="131"/>
      <c r="GB46" s="131"/>
      <c r="GC46" s="131"/>
      <c r="GD46" s="131"/>
      <c r="GE46" s="131"/>
      <c r="GF46" s="131"/>
      <c r="GG46" s="131"/>
      <c r="GH46" s="131"/>
      <c r="GI46" s="131"/>
      <c r="GJ46" s="131"/>
      <c r="GK46" s="131"/>
      <c r="GL46" s="131"/>
      <c r="GM46" s="131"/>
      <c r="GN46" s="131"/>
      <c r="GO46" s="131"/>
      <c r="GP46" s="131"/>
      <c r="GQ46" s="131"/>
      <c r="GR46" s="131"/>
      <c r="GS46" s="131"/>
      <c r="GT46" s="131"/>
      <c r="GU46" s="131"/>
      <c r="GV46" s="131"/>
      <c r="GW46" s="131"/>
      <c r="GX46" s="131"/>
      <c r="GY46" s="131"/>
      <c r="GZ46" s="131"/>
      <c r="HA46" s="131"/>
      <c r="HB46" s="131"/>
      <c r="HC46" s="131"/>
      <c r="HD46" s="131"/>
      <c r="HE46" s="131"/>
      <c r="HF46" s="131"/>
      <c r="HG46" s="131"/>
      <c r="HH46" s="131"/>
      <c r="HI46" s="131"/>
      <c r="HJ46" s="131"/>
      <c r="HK46" s="131"/>
      <c r="HL46" s="131"/>
      <c r="HM46" s="131"/>
      <c r="HN46" s="131"/>
      <c r="HO46" s="131"/>
      <c r="HP46" s="131"/>
      <c r="HQ46" s="131"/>
      <c r="HR46" s="131"/>
      <c r="HS46" s="131"/>
      <c r="HT46" s="131"/>
      <c r="HU46" s="131"/>
      <c r="HV46" s="131"/>
      <c r="HW46" s="131"/>
      <c r="HX46" s="131"/>
      <c r="HY46" s="131"/>
      <c r="HZ46" s="131"/>
      <c r="IA46" s="131"/>
      <c r="IB46" s="131"/>
      <c r="IC46" s="131"/>
      <c r="ID46" s="131"/>
      <c r="IE46" s="131"/>
      <c r="IF46" s="131"/>
      <c r="IG46" s="131"/>
      <c r="IH46" s="131"/>
      <c r="II46" s="131"/>
      <c r="IJ46" s="131"/>
      <c r="IK46" s="131"/>
      <c r="IL46" s="131"/>
      <c r="IM46" s="131"/>
      <c r="IN46" s="131"/>
      <c r="IO46" s="131"/>
      <c r="IP46" s="131"/>
      <c r="IQ46" s="131"/>
      <c r="IR46" s="131"/>
      <c r="IS46" s="131"/>
      <c r="IT46" s="131"/>
      <c r="IU46" s="131"/>
      <c r="IV46" s="131"/>
      <c r="IW46" s="131"/>
      <c r="IX46" s="131"/>
      <c r="IY46" s="131"/>
      <c r="IZ46" s="131"/>
      <c r="JA46" s="131"/>
      <c r="JB46" s="131"/>
      <c r="JC46" s="131"/>
      <c r="JD46" s="131"/>
      <c r="JE46" s="131"/>
      <c r="JF46" s="131"/>
      <c r="JG46" s="131"/>
      <c r="JH46" s="131"/>
      <c r="JI46" s="131"/>
      <c r="JJ46" s="131"/>
      <c r="JK46" s="131"/>
      <c r="JL46" s="131"/>
      <c r="JM46" s="131"/>
      <c r="JN46" s="131"/>
      <c r="JO46" s="131"/>
      <c r="JP46" s="131"/>
      <c r="JQ46" s="131"/>
      <c r="JR46" s="131"/>
      <c r="JS46" s="131"/>
      <c r="JT46" s="131"/>
      <c r="JU46" s="131"/>
      <c r="JV46" s="131"/>
      <c r="JW46" s="131"/>
      <c r="JX46" s="131"/>
      <c r="JY46" s="131"/>
      <c r="JZ46" s="131"/>
      <c r="KA46" s="131"/>
      <c r="KB46" s="131"/>
      <c r="KC46" s="121"/>
      <c r="KD46" s="121"/>
      <c r="KE46" s="121"/>
      <c r="KF46" s="121"/>
      <c r="KG46" s="121"/>
      <c r="KH46" s="121"/>
      <c r="KI46" s="131"/>
      <c r="KJ46" s="131"/>
      <c r="KK46" s="131"/>
      <c r="KL46" s="131"/>
      <c r="KM46" s="136"/>
      <c r="KN46" s="136" t="s">
        <v>241</v>
      </c>
      <c r="KO46" s="131"/>
      <c r="KP46" s="131"/>
      <c r="KQ46" s="131"/>
      <c r="KR46" s="131"/>
      <c r="KS46" s="131"/>
      <c r="KT46" s="131"/>
      <c r="KU46" s="131"/>
      <c r="KV46" s="131"/>
      <c r="KW46" s="131"/>
      <c r="KX46" s="131"/>
      <c r="KY46" s="131"/>
      <c r="KZ46" s="131"/>
      <c r="LA46" s="131"/>
      <c r="LB46" s="131"/>
      <c r="LC46" s="131"/>
      <c r="LD46" s="131"/>
      <c r="LE46" s="131"/>
      <c r="LF46" s="131"/>
      <c r="LG46" s="131"/>
      <c r="LH46" s="131"/>
      <c r="LI46" s="131"/>
      <c r="LJ46" s="131"/>
      <c r="LK46" s="131"/>
      <c r="LL46" s="131"/>
      <c r="LM46" s="131"/>
      <c r="LN46" s="131"/>
      <c r="LO46" s="131"/>
      <c r="LP46" s="131"/>
      <c r="LQ46" s="131"/>
      <c r="LR46" s="131"/>
      <c r="LS46" s="131"/>
      <c r="LT46" s="131"/>
      <c r="LU46" s="131"/>
      <c r="LV46" s="131"/>
      <c r="LW46" s="131"/>
      <c r="LX46" s="131"/>
      <c r="LY46" s="131"/>
      <c r="LZ46" s="131"/>
      <c r="MA46" s="131"/>
      <c r="MB46" s="131"/>
      <c r="MC46" s="131"/>
      <c r="MD46" s="131"/>
      <c r="ME46" s="131"/>
    </row>
    <row r="47" spans="1:343" s="33" customFormat="1" ht="18" customHeight="1" x14ac:dyDescent="0.2">
      <c r="A47" s="12">
        <v>22</v>
      </c>
      <c r="B47" s="11" t="s">
        <v>556</v>
      </c>
      <c r="C47" s="1">
        <v>9415</v>
      </c>
      <c r="D47" s="4" t="s">
        <v>533</v>
      </c>
      <c r="E47" s="1">
        <v>11920</v>
      </c>
      <c r="F47" s="1">
        <v>2011</v>
      </c>
      <c r="G47" s="4" t="s">
        <v>83</v>
      </c>
      <c r="H47"/>
      <c r="I47" s="1">
        <f t="shared" si="0"/>
        <v>0</v>
      </c>
      <c r="J47" s="12">
        <f t="shared" si="3"/>
        <v>0</v>
      </c>
      <c r="K47" s="131"/>
      <c r="L47" s="131"/>
      <c r="M47" s="131"/>
      <c r="N47" s="131"/>
      <c r="O47" s="131"/>
      <c r="P47" s="131"/>
      <c r="Q47" s="131"/>
      <c r="R47" s="131"/>
      <c r="S47" s="131"/>
      <c r="T47" s="131"/>
      <c r="U47" s="131"/>
      <c r="V47" s="131"/>
      <c r="W47" s="131"/>
      <c r="X47" s="131"/>
      <c r="Y47" s="131"/>
      <c r="Z47" s="131"/>
      <c r="AA47" s="131"/>
      <c r="AB47" s="131"/>
      <c r="AC47" s="131"/>
      <c r="AD47" s="131"/>
      <c r="AE47" s="131"/>
      <c r="AF47" s="131"/>
      <c r="AG47" s="131"/>
      <c r="AH47" s="131"/>
      <c r="AI47" s="131"/>
      <c r="AJ47" s="131"/>
      <c r="AK47" s="131"/>
      <c r="AL47" s="131"/>
      <c r="AM47" s="131"/>
      <c r="AN47" s="131"/>
      <c r="AO47" s="131"/>
      <c r="AP47" s="131"/>
      <c r="AQ47" s="131"/>
      <c r="AR47" s="131"/>
      <c r="AS47" s="131"/>
      <c r="AT47" s="131"/>
      <c r="AU47" s="131"/>
      <c r="AV47" s="131"/>
      <c r="AW47" s="131"/>
      <c r="AX47" s="131"/>
      <c r="AY47" s="131"/>
      <c r="AZ47" s="131"/>
      <c r="BA47" s="131"/>
      <c r="BB47" s="131"/>
      <c r="BC47" s="131"/>
      <c r="BD47" s="131"/>
      <c r="BE47" s="131"/>
      <c r="BF47" s="131"/>
      <c r="BG47" s="131"/>
      <c r="BH47" s="131"/>
      <c r="BI47" s="131"/>
      <c r="BJ47" s="131"/>
      <c r="BK47" s="131"/>
      <c r="BL47" s="131"/>
      <c r="BM47" s="131"/>
      <c r="BN47" s="131"/>
      <c r="BO47" s="131"/>
      <c r="BP47" s="131"/>
      <c r="BQ47" s="131"/>
      <c r="BR47" s="131"/>
      <c r="BS47" s="131"/>
      <c r="BT47" s="131"/>
      <c r="BU47" s="131"/>
      <c r="BV47" s="131"/>
      <c r="BW47" s="131"/>
      <c r="BX47" s="131"/>
      <c r="BY47" s="131"/>
      <c r="BZ47" s="131"/>
      <c r="CA47" s="131"/>
      <c r="CB47" s="131"/>
      <c r="CC47" s="131"/>
      <c r="CD47" s="131"/>
      <c r="CE47" s="131"/>
      <c r="CF47" s="131"/>
      <c r="CG47" s="131"/>
      <c r="CH47" s="131"/>
      <c r="CI47" s="131"/>
      <c r="CJ47" s="131"/>
      <c r="CK47" s="131"/>
      <c r="CL47" s="131"/>
      <c r="CM47" s="131"/>
      <c r="CN47" s="131"/>
      <c r="CO47" s="131"/>
      <c r="CP47" s="131"/>
      <c r="CQ47" s="131"/>
      <c r="CR47" s="131"/>
      <c r="CS47" s="131"/>
      <c r="CT47" s="131"/>
      <c r="CU47" s="131"/>
      <c r="CV47" s="131"/>
      <c r="CW47" s="131"/>
      <c r="CX47" s="131"/>
      <c r="CY47" s="131"/>
      <c r="CZ47" s="131"/>
      <c r="DA47" s="131"/>
      <c r="DB47" s="131"/>
      <c r="DC47" s="131"/>
      <c r="DD47" s="131"/>
      <c r="DE47" s="131"/>
      <c r="DF47" s="131"/>
      <c r="DG47" s="131"/>
      <c r="DH47" s="131"/>
      <c r="DI47" s="131"/>
      <c r="DJ47" s="131"/>
      <c r="DK47" s="131"/>
      <c r="DL47" s="131"/>
      <c r="DM47" s="131"/>
      <c r="DN47" s="131"/>
      <c r="DO47" s="131"/>
      <c r="DP47" s="131"/>
      <c r="DQ47" s="131"/>
      <c r="DR47" s="131"/>
      <c r="DS47" s="131"/>
      <c r="DT47" s="131"/>
      <c r="DU47" s="131"/>
      <c r="DV47" s="131"/>
      <c r="DW47" s="131"/>
      <c r="DX47" s="131"/>
      <c r="DY47" s="131"/>
      <c r="DZ47" s="131"/>
      <c r="EA47" s="131"/>
      <c r="EB47" s="131"/>
      <c r="EC47" s="131"/>
      <c r="ED47" s="131"/>
      <c r="EE47" s="131"/>
      <c r="EF47" s="131"/>
      <c r="EG47" s="131"/>
      <c r="EH47" s="131"/>
      <c r="EI47" s="131"/>
      <c r="EJ47" s="131"/>
      <c r="EK47" s="131"/>
      <c r="EL47" s="131"/>
      <c r="EM47" s="131"/>
      <c r="EN47" s="131"/>
      <c r="EO47" s="131"/>
      <c r="EP47" s="131"/>
      <c r="EQ47" s="131"/>
      <c r="ER47" s="131"/>
      <c r="ES47" s="131"/>
      <c r="ET47" s="131"/>
      <c r="EU47" s="131"/>
      <c r="EV47" s="131"/>
      <c r="EW47" s="131"/>
      <c r="EX47" s="131"/>
      <c r="EY47" s="131"/>
      <c r="EZ47" s="131"/>
      <c r="FA47" s="131"/>
      <c r="FB47" s="131"/>
      <c r="FC47" s="131"/>
      <c r="FD47" s="131"/>
      <c r="FE47" s="131"/>
      <c r="FF47" s="131"/>
      <c r="FG47" s="131"/>
      <c r="FH47" s="131"/>
      <c r="FI47" s="131"/>
      <c r="FJ47" s="131"/>
      <c r="FK47" s="131"/>
      <c r="FL47" s="131"/>
      <c r="FM47" s="131"/>
      <c r="FN47" s="131"/>
      <c r="FO47" s="131"/>
      <c r="FP47" s="131"/>
      <c r="FQ47" s="131"/>
      <c r="FR47" s="131"/>
      <c r="FS47" s="131"/>
      <c r="FT47" s="131"/>
      <c r="FU47" s="131"/>
      <c r="FV47" s="131"/>
      <c r="FW47" s="131"/>
      <c r="FX47" s="131"/>
      <c r="FY47" s="131"/>
      <c r="FZ47" s="131"/>
      <c r="GA47" s="131"/>
      <c r="GB47" s="131"/>
      <c r="GC47" s="131"/>
      <c r="GD47" s="131"/>
      <c r="GE47" s="131"/>
      <c r="GF47" s="131"/>
      <c r="GG47" s="131"/>
      <c r="GH47" s="131"/>
      <c r="GI47" s="131"/>
      <c r="GJ47" s="131"/>
      <c r="GK47" s="131"/>
      <c r="GL47" s="131"/>
      <c r="GM47" s="131"/>
      <c r="GN47" s="131"/>
      <c r="GO47" s="131"/>
      <c r="GP47" s="131"/>
      <c r="GQ47" s="131"/>
      <c r="GR47" s="131"/>
      <c r="GS47" s="131"/>
      <c r="GT47" s="131"/>
      <c r="GU47" s="131"/>
      <c r="GV47" s="131"/>
      <c r="GW47" s="131"/>
      <c r="GX47" s="131"/>
      <c r="GY47" s="131"/>
      <c r="GZ47" s="131"/>
      <c r="HA47" s="131"/>
      <c r="HB47" s="131"/>
      <c r="HC47" s="131"/>
      <c r="HD47" s="131"/>
      <c r="HE47" s="131"/>
      <c r="HF47" s="131"/>
      <c r="HG47" s="131"/>
      <c r="HH47" s="131"/>
      <c r="HI47" s="131"/>
      <c r="HJ47" s="131"/>
      <c r="HK47" s="131"/>
      <c r="HL47" s="131"/>
      <c r="HM47" s="131"/>
      <c r="HN47" s="131"/>
      <c r="HO47" s="131"/>
      <c r="HP47" s="131"/>
      <c r="HQ47" s="131"/>
      <c r="HR47" s="131"/>
      <c r="HS47" s="131"/>
      <c r="HT47" s="131"/>
      <c r="HU47" s="131"/>
      <c r="HV47" s="131"/>
      <c r="HW47" s="131"/>
      <c r="HX47" s="131"/>
      <c r="HY47" s="131"/>
      <c r="HZ47" s="131"/>
      <c r="IA47" s="131"/>
      <c r="IB47" s="131"/>
      <c r="IC47" s="131"/>
      <c r="ID47" s="131"/>
      <c r="IE47" s="131"/>
      <c r="IF47" s="131"/>
      <c r="IG47" s="131"/>
      <c r="IH47" s="131"/>
      <c r="II47" s="131"/>
      <c r="IJ47" s="131"/>
      <c r="IK47" s="131"/>
      <c r="IL47" s="131"/>
      <c r="IM47" s="131"/>
      <c r="IN47" s="131"/>
      <c r="IO47" s="131"/>
      <c r="IP47" s="131"/>
      <c r="IQ47" s="131"/>
      <c r="IR47" s="131"/>
      <c r="IS47" s="131"/>
      <c r="IT47" s="131"/>
      <c r="IU47" s="131"/>
      <c r="IV47" s="131"/>
      <c r="IW47" s="131"/>
      <c r="IX47" s="131"/>
      <c r="IY47" s="131"/>
      <c r="IZ47" s="131"/>
      <c r="JA47" s="131"/>
      <c r="JB47" s="131"/>
      <c r="JC47" s="131"/>
      <c r="JD47" s="131"/>
      <c r="JE47" s="131"/>
      <c r="JF47" s="131"/>
      <c r="JG47" s="131"/>
      <c r="JH47" s="131"/>
      <c r="JI47" s="131"/>
      <c r="JJ47" s="131"/>
      <c r="JK47" s="131"/>
      <c r="JL47" s="131"/>
      <c r="JM47" s="131"/>
      <c r="JN47" s="131"/>
      <c r="JO47" s="131"/>
      <c r="JP47" s="131"/>
      <c r="JQ47" s="131"/>
      <c r="JR47" s="131"/>
      <c r="JS47" s="131"/>
      <c r="JT47" s="131"/>
      <c r="JU47" s="131"/>
      <c r="JV47" s="131"/>
      <c r="JW47" s="131"/>
      <c r="JX47" s="131"/>
      <c r="JY47" s="131"/>
      <c r="JZ47" s="131"/>
      <c r="KA47" s="131"/>
      <c r="KB47" s="131"/>
      <c r="KC47" s="121"/>
      <c r="KD47" s="121"/>
      <c r="KE47" s="121"/>
      <c r="KF47" s="121"/>
      <c r="KG47" s="121"/>
      <c r="KH47" s="121"/>
      <c r="KI47" s="131"/>
      <c r="KJ47" s="131"/>
      <c r="KK47" s="131"/>
      <c r="KL47" s="131"/>
      <c r="KM47" s="136"/>
      <c r="KN47" s="136"/>
      <c r="KO47" s="131"/>
      <c r="KP47" s="131"/>
      <c r="KQ47" s="131"/>
      <c r="KR47" s="131"/>
      <c r="KS47" s="131"/>
      <c r="KT47" s="136" t="s">
        <v>241</v>
      </c>
      <c r="KU47" s="131"/>
      <c r="KV47" s="131"/>
      <c r="KW47" s="131"/>
      <c r="KX47" s="131"/>
      <c r="KY47" s="131"/>
      <c r="KZ47" s="131"/>
      <c r="LA47" s="131"/>
      <c r="LB47" s="131"/>
      <c r="LC47" s="131"/>
      <c r="LD47" s="131"/>
      <c r="LE47" s="131"/>
      <c r="LF47" s="131"/>
      <c r="LG47" s="131"/>
      <c r="LH47" s="131"/>
      <c r="LI47" s="131"/>
      <c r="LJ47" s="131"/>
      <c r="LK47" s="131"/>
      <c r="LL47" s="131"/>
      <c r="LM47" s="131"/>
      <c r="LN47" s="131"/>
      <c r="LO47" s="131"/>
      <c r="LP47" s="131"/>
      <c r="LQ47" s="131"/>
      <c r="LR47" s="131"/>
      <c r="LS47" s="131"/>
      <c r="LT47" s="131"/>
      <c r="LU47" s="131"/>
      <c r="LV47" s="131"/>
      <c r="LW47" s="131"/>
      <c r="LX47" s="131"/>
      <c r="LY47" s="131"/>
      <c r="LZ47" s="131"/>
      <c r="MA47" s="131"/>
      <c r="MB47" s="131"/>
      <c r="MC47" s="131"/>
      <c r="MD47" s="131"/>
      <c r="ME47" s="131"/>
    </row>
    <row r="48" spans="1:343" s="162" customFormat="1" ht="18" customHeight="1" x14ac:dyDescent="0.2">
      <c r="A48" s="152">
        <v>22</v>
      </c>
      <c r="B48" s="161" t="s">
        <v>291</v>
      </c>
      <c r="C48" s="91">
        <v>10923</v>
      </c>
      <c r="D48" s="154" t="s">
        <v>292</v>
      </c>
      <c r="E48" s="91">
        <v>10923</v>
      </c>
      <c r="F48" s="91">
        <v>2014</v>
      </c>
      <c r="G48" s="154" t="s">
        <v>293</v>
      </c>
      <c r="H48" s="155"/>
      <c r="I48" s="1">
        <f t="shared" si="0"/>
        <v>0</v>
      </c>
      <c r="J48" s="12">
        <f t="shared" si="3"/>
        <v>0</v>
      </c>
      <c r="K48" s="91"/>
      <c r="L48" s="91"/>
      <c r="M48" s="91"/>
      <c r="N48" s="91"/>
      <c r="O48" s="91"/>
      <c r="P48" s="91"/>
      <c r="Q48" s="91"/>
      <c r="R48" s="91"/>
      <c r="S48" s="91"/>
      <c r="T48" s="91"/>
      <c r="U48" s="91"/>
      <c r="V48" s="91"/>
      <c r="W48" s="91"/>
      <c r="X48" s="91"/>
      <c r="Y48" s="91"/>
      <c r="Z48" s="91"/>
      <c r="AA48" s="91"/>
      <c r="AB48" s="91"/>
      <c r="AC48" s="91"/>
      <c r="AD48" s="91"/>
      <c r="AE48" s="91"/>
      <c r="AF48" s="91"/>
      <c r="AG48" s="91"/>
      <c r="AH48" s="91"/>
      <c r="AI48" s="156" t="s">
        <v>241</v>
      </c>
      <c r="AJ48" s="91"/>
      <c r="AK48" s="91"/>
      <c r="AL48" s="91"/>
      <c r="AM48" s="91"/>
      <c r="AN48" s="91"/>
      <c r="AO48" s="91"/>
      <c r="AP48" s="91"/>
      <c r="AQ48" s="91"/>
      <c r="AR48" s="91"/>
      <c r="AS48" s="91"/>
      <c r="AT48" s="91"/>
      <c r="AU48" s="91"/>
      <c r="AV48" s="91"/>
      <c r="AW48" s="91"/>
      <c r="AX48" s="91"/>
      <c r="AY48" s="91"/>
      <c r="AZ48" s="91"/>
      <c r="BA48" s="91"/>
      <c r="BB48" s="91"/>
      <c r="BC48" s="91"/>
      <c r="BD48" s="91"/>
      <c r="BE48" s="91"/>
      <c r="BF48" s="91"/>
      <c r="BG48" s="91"/>
      <c r="BH48" s="91"/>
      <c r="BI48" s="91"/>
      <c r="BJ48" s="91"/>
      <c r="BK48" s="91"/>
      <c r="BL48" s="91"/>
      <c r="BM48" s="91"/>
      <c r="BN48" s="91"/>
      <c r="BO48" s="91"/>
      <c r="BP48" s="91"/>
      <c r="BQ48" s="91"/>
      <c r="BR48" s="91"/>
      <c r="BS48" s="91"/>
      <c r="BT48" s="91"/>
      <c r="BU48" s="91"/>
      <c r="BV48" s="91"/>
      <c r="BW48" s="91"/>
      <c r="BX48" s="91"/>
      <c r="BY48" s="91"/>
      <c r="BZ48" s="91"/>
      <c r="CA48" s="91"/>
      <c r="CB48" s="91"/>
      <c r="CC48" s="91"/>
      <c r="CD48" s="91"/>
      <c r="CE48" s="91"/>
      <c r="CF48" s="91"/>
      <c r="CG48" s="91"/>
      <c r="CH48" s="91"/>
      <c r="CI48" s="91"/>
      <c r="CJ48" s="91"/>
      <c r="CK48" s="91"/>
      <c r="CL48" s="91"/>
      <c r="CM48" s="91"/>
      <c r="CN48" s="91"/>
      <c r="CO48" s="91"/>
      <c r="CP48" s="91"/>
      <c r="CQ48" s="91"/>
      <c r="CR48" s="91"/>
      <c r="CS48" s="91"/>
      <c r="CT48" s="91"/>
      <c r="CU48" s="91"/>
      <c r="CV48" s="91"/>
      <c r="CW48" s="91"/>
      <c r="CX48" s="91"/>
      <c r="CY48" s="91"/>
      <c r="CZ48" s="91"/>
      <c r="DA48" s="91"/>
      <c r="DB48" s="91"/>
      <c r="DC48" s="91"/>
      <c r="DD48" s="91"/>
      <c r="DE48" s="91"/>
      <c r="DF48" s="91"/>
      <c r="DG48" s="91"/>
      <c r="DH48" s="91"/>
      <c r="DI48" s="91"/>
      <c r="DJ48" s="91"/>
      <c r="DK48" s="91"/>
      <c r="DL48" s="91"/>
      <c r="DM48" s="91"/>
      <c r="DN48" s="91"/>
      <c r="DO48" s="91"/>
      <c r="DP48" s="91"/>
      <c r="DQ48" s="91"/>
      <c r="DR48" s="91"/>
      <c r="DS48" s="91"/>
      <c r="DT48" s="91"/>
      <c r="DU48" s="91"/>
      <c r="DV48" s="91"/>
      <c r="DW48" s="91"/>
      <c r="DX48" s="91"/>
      <c r="DY48" s="91"/>
      <c r="DZ48" s="91"/>
      <c r="EA48" s="91"/>
      <c r="EB48" s="91"/>
      <c r="EC48" s="91"/>
      <c r="ED48" s="91"/>
      <c r="EE48" s="91"/>
      <c r="EF48" s="91"/>
      <c r="EG48" s="91"/>
      <c r="EH48" s="91"/>
      <c r="EI48" s="91"/>
      <c r="EJ48" s="91"/>
      <c r="EK48" s="91"/>
      <c r="EL48" s="91"/>
      <c r="EM48" s="91"/>
      <c r="EN48" s="91"/>
      <c r="EO48" s="91"/>
      <c r="EP48" s="91"/>
      <c r="EQ48" s="91"/>
      <c r="ER48" s="91"/>
      <c r="ES48" s="91"/>
      <c r="ET48" s="91"/>
      <c r="EU48" s="91"/>
      <c r="EV48" s="91"/>
      <c r="EW48" s="91"/>
      <c r="EX48" s="91"/>
      <c r="EY48" s="91"/>
      <c r="EZ48" s="91"/>
      <c r="FA48" s="91"/>
      <c r="FB48" s="91"/>
      <c r="FC48" s="91"/>
      <c r="FD48" s="91"/>
      <c r="FE48" s="91"/>
      <c r="FF48" s="91"/>
      <c r="FG48" s="91"/>
      <c r="FH48" s="160"/>
      <c r="FI48" s="160"/>
      <c r="FJ48" s="160"/>
      <c r="FK48" s="160"/>
      <c r="FL48" s="160"/>
      <c r="FM48" s="166"/>
      <c r="FN48" s="160"/>
      <c r="FO48" s="160"/>
      <c r="FP48" s="166"/>
      <c r="FQ48" s="160"/>
      <c r="FR48" s="160"/>
      <c r="FS48" s="160"/>
      <c r="FT48" s="160"/>
      <c r="FU48" s="160"/>
      <c r="FV48" s="160"/>
      <c r="FW48" s="160"/>
      <c r="FX48" s="160"/>
      <c r="FY48" s="160"/>
      <c r="FZ48" s="160"/>
      <c r="GA48" s="160"/>
      <c r="GB48" s="160"/>
      <c r="GC48" s="160"/>
      <c r="GD48" s="160"/>
      <c r="GE48" s="166"/>
      <c r="GF48" s="160"/>
      <c r="GG48" s="160"/>
      <c r="GH48" s="160"/>
      <c r="GI48" s="160"/>
      <c r="GJ48" s="160"/>
      <c r="GK48" s="160"/>
      <c r="GL48" s="160"/>
      <c r="GM48" s="160"/>
      <c r="GN48" s="160"/>
      <c r="GO48" s="160"/>
      <c r="GP48" s="160"/>
      <c r="GQ48" s="160"/>
      <c r="GR48" s="160"/>
      <c r="GS48" s="160"/>
      <c r="GT48" s="160"/>
      <c r="GU48" s="160"/>
      <c r="GV48" s="160"/>
      <c r="GW48" s="160"/>
      <c r="GX48" s="160"/>
      <c r="GY48" s="160"/>
      <c r="GZ48" s="160"/>
      <c r="HA48" s="160"/>
      <c r="HB48" s="160"/>
      <c r="HC48" s="160"/>
      <c r="HD48" s="160"/>
      <c r="HE48" s="160"/>
      <c r="HF48" s="160"/>
      <c r="HG48" s="160"/>
      <c r="HH48" s="160"/>
      <c r="HI48" s="160"/>
      <c r="HJ48" s="160"/>
      <c r="HK48" s="160"/>
      <c r="HL48" s="160"/>
      <c r="HM48" s="91"/>
      <c r="HN48" s="91"/>
      <c r="HO48" s="91"/>
      <c r="HP48" s="91"/>
      <c r="HQ48" s="91"/>
      <c r="HR48" s="91"/>
      <c r="HS48" s="91"/>
      <c r="HT48" s="91"/>
      <c r="HU48" s="91"/>
      <c r="HV48" s="91"/>
      <c r="HW48" s="91"/>
      <c r="HX48" s="91"/>
      <c r="HY48" s="91"/>
      <c r="HZ48" s="91"/>
      <c r="IA48" s="91"/>
      <c r="IB48" s="91"/>
      <c r="IC48" s="91"/>
      <c r="ID48" s="91"/>
      <c r="IE48" s="91"/>
      <c r="IF48" s="91"/>
      <c r="IG48" s="91"/>
      <c r="IH48" s="91"/>
      <c r="II48" s="91"/>
      <c r="IJ48" s="91"/>
      <c r="IK48" s="91"/>
      <c r="IL48" s="91"/>
      <c r="IM48" s="91"/>
      <c r="IN48" s="91"/>
      <c r="IO48" s="91"/>
      <c r="IP48" s="91"/>
      <c r="IQ48" s="91"/>
      <c r="IR48" s="91"/>
      <c r="IS48" s="91"/>
      <c r="IT48" s="91"/>
      <c r="IU48" s="91"/>
      <c r="IV48" s="91"/>
      <c r="IW48" s="91"/>
      <c r="IX48" s="91"/>
      <c r="IY48" s="91"/>
      <c r="IZ48" s="91"/>
      <c r="JA48" s="91"/>
      <c r="JB48" s="91"/>
      <c r="JC48" s="91"/>
      <c r="JD48" s="91"/>
      <c r="JE48" s="91"/>
      <c r="JF48" s="91"/>
      <c r="JG48" s="91"/>
      <c r="JH48" s="91"/>
      <c r="JI48" s="91"/>
      <c r="JJ48" s="91"/>
      <c r="JK48" s="91"/>
      <c r="JL48" s="91"/>
      <c r="JM48" s="91"/>
      <c r="JN48" s="91"/>
      <c r="JO48" s="91"/>
      <c r="JP48" s="91"/>
      <c r="JQ48" s="91"/>
      <c r="JR48" s="91"/>
      <c r="JS48" s="91"/>
      <c r="JT48" s="160"/>
      <c r="JU48" s="160"/>
      <c r="JV48" s="160"/>
      <c r="JW48" s="91"/>
      <c r="JX48" s="91"/>
      <c r="JY48" s="91"/>
      <c r="JZ48" s="91"/>
      <c r="KA48" s="91"/>
      <c r="KB48" s="91"/>
      <c r="KC48" s="91"/>
      <c r="KD48" s="91"/>
      <c r="KE48" s="91"/>
      <c r="KF48" s="91"/>
      <c r="KG48" s="91"/>
      <c r="KH48" s="91"/>
      <c r="KI48" s="91"/>
      <c r="KJ48" s="91"/>
      <c r="KK48" s="91"/>
      <c r="KL48" s="91"/>
      <c r="KM48" s="91"/>
      <c r="KN48" s="91"/>
      <c r="KO48" s="91"/>
      <c r="KP48" s="91"/>
      <c r="KQ48" s="91"/>
      <c r="KR48" s="91"/>
      <c r="KS48" s="91"/>
      <c r="KT48" s="91"/>
      <c r="KU48" s="91"/>
      <c r="KV48" s="91"/>
      <c r="KW48" s="91"/>
      <c r="KX48" s="91"/>
      <c r="KY48" s="91"/>
      <c r="KZ48" s="91"/>
      <c r="LA48" s="91"/>
      <c r="LB48" s="91"/>
      <c r="LC48" s="91"/>
      <c r="LD48" s="91"/>
      <c r="LE48" s="91"/>
      <c r="LF48" s="91"/>
      <c r="LG48" s="91"/>
      <c r="LH48" s="91"/>
      <c r="LI48" s="91"/>
      <c r="LJ48" s="91"/>
      <c r="LK48" s="91"/>
      <c r="LL48" s="91"/>
      <c r="LM48" s="91"/>
      <c r="LN48" s="91"/>
      <c r="LO48" s="91"/>
      <c r="LP48" s="91"/>
      <c r="LQ48" s="91"/>
      <c r="LR48" s="91"/>
      <c r="LS48" s="91"/>
      <c r="LT48" s="91"/>
      <c r="LU48" s="91"/>
      <c r="LV48" s="91"/>
      <c r="LW48" s="91"/>
      <c r="LX48" s="91"/>
      <c r="LY48" s="91"/>
      <c r="LZ48" s="91"/>
      <c r="MA48" s="91"/>
      <c r="MB48" s="91"/>
      <c r="MC48" s="91"/>
      <c r="MD48" s="91"/>
      <c r="ME48" s="91"/>
    </row>
    <row r="49" spans="1:343" s="33" customFormat="1" ht="18" customHeight="1" x14ac:dyDescent="0.2">
      <c r="A49" s="12">
        <v>27</v>
      </c>
      <c r="B49" s="11" t="s">
        <v>128</v>
      </c>
      <c r="C49" s="1"/>
      <c r="D49" s="4"/>
      <c r="E49" s="1"/>
      <c r="F49" s="1"/>
      <c r="G49" s="4"/>
      <c r="H49"/>
      <c r="I49" s="1"/>
      <c r="J49" s="12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31"/>
      <c r="AD49" s="131"/>
      <c r="AE49" s="131"/>
      <c r="AF49" s="131"/>
      <c r="AG49" s="131"/>
      <c r="AH49" s="131"/>
      <c r="AI49" s="136"/>
      <c r="AJ49" s="131"/>
      <c r="AK49" s="131"/>
      <c r="AL49" s="131"/>
      <c r="AM49" s="131"/>
      <c r="AN49" s="131"/>
      <c r="AO49" s="131"/>
      <c r="AP49" s="131"/>
      <c r="AQ49" s="131"/>
      <c r="AR49" s="131"/>
      <c r="AS49" s="131"/>
      <c r="AT49" s="131"/>
      <c r="AU49" s="131"/>
      <c r="AV49" s="131"/>
      <c r="AW49" s="131"/>
      <c r="AX49" s="131"/>
      <c r="AY49" s="131"/>
      <c r="AZ49" s="131"/>
      <c r="BA49" s="131"/>
      <c r="BB49" s="131"/>
      <c r="BC49" s="131"/>
      <c r="BD49" s="131"/>
      <c r="BE49" s="131"/>
      <c r="BF49" s="131"/>
      <c r="BG49" s="131"/>
      <c r="BH49" s="131"/>
      <c r="BI49" s="131"/>
      <c r="BJ49" s="131"/>
      <c r="BK49" s="131"/>
      <c r="BL49" s="131"/>
      <c r="BM49" s="131"/>
      <c r="BN49" s="131"/>
      <c r="BO49" s="131"/>
      <c r="BP49" s="131"/>
      <c r="BQ49" s="131"/>
      <c r="BR49" s="131"/>
      <c r="BS49" s="131"/>
      <c r="BT49" s="131"/>
      <c r="BU49" s="131"/>
      <c r="BV49" s="131"/>
      <c r="BW49" s="131"/>
      <c r="BX49" s="131"/>
      <c r="BY49" s="131"/>
      <c r="BZ49" s="131"/>
      <c r="CA49" s="131"/>
      <c r="CB49" s="131"/>
      <c r="CC49" s="131"/>
      <c r="CD49" s="131"/>
      <c r="CE49" s="131"/>
      <c r="CF49" s="131"/>
      <c r="CG49" s="131"/>
      <c r="CH49" s="131"/>
      <c r="CI49" s="131"/>
      <c r="CJ49" s="131"/>
      <c r="CK49" s="131"/>
      <c r="CL49" s="131"/>
      <c r="CM49" s="131"/>
      <c r="CN49" s="131"/>
      <c r="CO49" s="131"/>
      <c r="CP49" s="131"/>
      <c r="CQ49" s="131"/>
      <c r="CR49" s="131"/>
      <c r="CS49" s="131"/>
      <c r="CT49" s="131"/>
      <c r="CU49" s="131"/>
      <c r="CV49" s="131"/>
      <c r="CW49" s="131"/>
      <c r="CX49" s="131"/>
      <c r="CY49" s="131"/>
      <c r="CZ49" s="131"/>
      <c r="DA49" s="131"/>
      <c r="DB49" s="131"/>
      <c r="DC49" s="131"/>
      <c r="DD49" s="131"/>
      <c r="DE49" s="131"/>
      <c r="DF49" s="131"/>
      <c r="DG49" s="131"/>
      <c r="DH49" s="131"/>
      <c r="DI49" s="131"/>
      <c r="DJ49" s="131"/>
      <c r="DK49" s="131"/>
      <c r="DL49" s="131"/>
      <c r="DM49" s="131"/>
      <c r="DN49" s="131"/>
      <c r="DO49" s="131"/>
      <c r="DP49" s="131"/>
      <c r="DQ49" s="131"/>
      <c r="DR49" s="131"/>
      <c r="DS49" s="131"/>
      <c r="DT49" s="131"/>
      <c r="DU49" s="131"/>
      <c r="DV49" s="131"/>
      <c r="DW49" s="131"/>
      <c r="DX49" s="131"/>
      <c r="DY49" s="131"/>
      <c r="DZ49" s="131"/>
      <c r="EA49" s="131"/>
      <c r="EB49" s="131"/>
      <c r="EC49" s="131"/>
      <c r="ED49" s="131"/>
      <c r="EE49" s="131"/>
      <c r="EF49" s="131"/>
      <c r="EG49" s="131"/>
      <c r="EH49" s="131"/>
      <c r="EI49" s="131"/>
      <c r="EJ49" s="131"/>
      <c r="EK49" s="131"/>
      <c r="EL49" s="131"/>
      <c r="EM49" s="131"/>
      <c r="EN49" s="131"/>
      <c r="EO49" s="131"/>
      <c r="EP49" s="131"/>
      <c r="EQ49" s="131"/>
      <c r="ER49" s="131"/>
      <c r="ES49" s="131"/>
      <c r="ET49" s="131"/>
      <c r="EU49" s="131"/>
      <c r="EV49" s="131"/>
      <c r="EW49" s="131"/>
      <c r="EX49" s="131"/>
      <c r="EY49" s="131"/>
      <c r="EZ49" s="131"/>
      <c r="FA49" s="131"/>
      <c r="FB49" s="131"/>
      <c r="FC49" s="131"/>
      <c r="FD49" s="131"/>
      <c r="FE49" s="131"/>
      <c r="FF49" s="131"/>
      <c r="FG49" s="131"/>
      <c r="FH49" s="121"/>
      <c r="FI49" s="121"/>
      <c r="FJ49" s="121"/>
      <c r="FK49" s="121"/>
      <c r="FL49" s="121"/>
      <c r="FM49" s="134"/>
      <c r="FN49" s="121"/>
      <c r="FO49" s="121"/>
      <c r="FP49" s="134"/>
      <c r="FQ49" s="121"/>
      <c r="FR49" s="121"/>
      <c r="FS49" s="121"/>
      <c r="FT49" s="121"/>
      <c r="FU49" s="121"/>
      <c r="FV49" s="121"/>
      <c r="FW49" s="121"/>
      <c r="FX49" s="121"/>
      <c r="FY49" s="121"/>
      <c r="FZ49" s="121"/>
      <c r="GA49" s="121"/>
      <c r="GB49" s="121"/>
      <c r="GC49" s="121"/>
      <c r="GD49" s="121"/>
      <c r="GE49" s="134"/>
      <c r="GF49" s="121"/>
      <c r="GG49" s="121"/>
      <c r="GH49" s="121"/>
      <c r="GI49" s="121"/>
      <c r="GJ49" s="121"/>
      <c r="GK49" s="121"/>
      <c r="GL49" s="121"/>
      <c r="GM49" s="121"/>
      <c r="GN49" s="121"/>
      <c r="GO49" s="121"/>
      <c r="GP49" s="121"/>
      <c r="GQ49" s="121"/>
      <c r="GR49" s="121"/>
      <c r="GS49" s="121"/>
      <c r="GT49" s="121"/>
      <c r="GU49" s="121"/>
      <c r="GV49" s="121"/>
      <c r="GW49" s="121"/>
      <c r="GX49" s="121"/>
      <c r="GY49" s="121"/>
      <c r="GZ49" s="121"/>
      <c r="HA49" s="121"/>
      <c r="HB49" s="121"/>
      <c r="HC49" s="121"/>
      <c r="HD49" s="121"/>
      <c r="HE49" s="121"/>
      <c r="HF49" s="121"/>
      <c r="HG49" s="121"/>
      <c r="HH49" s="121"/>
      <c r="HI49" s="121"/>
      <c r="HJ49" s="121"/>
      <c r="HK49" s="121"/>
      <c r="HL49" s="121"/>
      <c r="HM49" s="131"/>
      <c r="HN49" s="131"/>
      <c r="HO49" s="131"/>
      <c r="HP49" s="131"/>
      <c r="HQ49" s="131"/>
      <c r="HR49" s="131"/>
      <c r="HS49" s="131"/>
      <c r="HT49" s="131"/>
      <c r="HU49" s="131"/>
      <c r="HV49" s="131"/>
      <c r="HW49" s="131"/>
      <c r="HX49" s="131"/>
      <c r="HY49" s="131"/>
      <c r="HZ49" s="131"/>
      <c r="IA49" s="131"/>
      <c r="IB49" s="131"/>
      <c r="IC49" s="131"/>
      <c r="ID49" s="131"/>
      <c r="IE49" s="131"/>
      <c r="IF49" s="131"/>
      <c r="IG49" s="131"/>
      <c r="IH49" s="131"/>
      <c r="II49" s="131"/>
      <c r="IJ49" s="131"/>
      <c r="IK49" s="131"/>
      <c r="IL49" s="131"/>
      <c r="IM49" s="131"/>
      <c r="IN49" s="131"/>
      <c r="IO49" s="131"/>
      <c r="IP49" s="131"/>
      <c r="IQ49" s="131"/>
      <c r="IR49" s="131"/>
      <c r="IS49" s="131"/>
      <c r="IT49" s="131"/>
      <c r="IU49" s="131"/>
      <c r="IV49" s="131"/>
      <c r="IW49" s="131"/>
      <c r="IX49" s="131"/>
      <c r="IY49" s="131"/>
      <c r="IZ49" s="131"/>
      <c r="JA49" s="131"/>
      <c r="JB49" s="131"/>
      <c r="JC49" s="131"/>
      <c r="JD49" s="131"/>
      <c r="JE49" s="131"/>
      <c r="JF49" s="131"/>
      <c r="JG49" s="131"/>
      <c r="JH49" s="131"/>
      <c r="JI49" s="131"/>
      <c r="JJ49" s="131"/>
      <c r="JK49" s="131"/>
      <c r="JL49" s="131"/>
      <c r="JM49" s="131"/>
      <c r="JN49" s="131"/>
      <c r="JO49" s="131"/>
      <c r="JP49" s="131"/>
      <c r="JQ49" s="131"/>
      <c r="JR49" s="131"/>
      <c r="JS49" s="131"/>
      <c r="JT49" s="121"/>
      <c r="JU49" s="121"/>
      <c r="JV49" s="121"/>
      <c r="JW49" s="131"/>
      <c r="JX49" s="131"/>
      <c r="JY49" s="131"/>
      <c r="JZ49" s="131"/>
      <c r="KA49" s="131"/>
      <c r="KB49" s="131"/>
      <c r="KC49" s="131"/>
      <c r="KD49" s="131"/>
      <c r="KE49" s="131"/>
      <c r="KF49" s="131"/>
      <c r="KG49" s="131"/>
      <c r="KH49" s="131"/>
      <c r="KI49" s="131"/>
      <c r="KJ49" s="131"/>
      <c r="KK49" s="131"/>
      <c r="KL49" s="131"/>
      <c r="KM49" s="131"/>
      <c r="KN49" s="131"/>
      <c r="KO49" s="131"/>
      <c r="KP49" s="131"/>
      <c r="KQ49" s="131"/>
      <c r="KR49" s="131"/>
      <c r="KS49" s="131"/>
      <c r="KT49" s="131"/>
      <c r="KU49" s="131"/>
      <c r="KV49" s="131"/>
      <c r="KW49" s="131"/>
      <c r="KX49" s="131"/>
      <c r="KY49" s="131"/>
      <c r="KZ49" s="131"/>
      <c r="LA49" s="131"/>
      <c r="LB49" s="131"/>
      <c r="LC49" s="131"/>
      <c r="LD49" s="131"/>
      <c r="LE49" s="131"/>
      <c r="LF49" s="131"/>
      <c r="LG49" s="131"/>
      <c r="LH49" s="131"/>
      <c r="LI49" s="131"/>
      <c r="LJ49" s="131"/>
      <c r="LK49" s="131"/>
      <c r="LL49" s="131"/>
      <c r="LM49" s="131"/>
      <c r="LN49" s="131"/>
      <c r="LO49" s="131"/>
      <c r="LP49" s="131"/>
      <c r="LQ49" s="131"/>
      <c r="LR49" s="131"/>
      <c r="LS49" s="131"/>
      <c r="LT49" s="131"/>
      <c r="LU49" s="131"/>
      <c r="LV49" s="131"/>
      <c r="LW49" s="131"/>
      <c r="LX49" s="131"/>
      <c r="LY49" s="131"/>
      <c r="LZ49" s="131"/>
      <c r="MA49" s="131"/>
      <c r="MB49" s="131"/>
      <c r="MC49" s="131"/>
      <c r="MD49" s="131"/>
      <c r="ME49" s="131"/>
    </row>
    <row r="50" spans="1:343" s="10" customFormat="1" ht="18" customHeight="1" x14ac:dyDescent="0.2">
      <c r="A50" s="23"/>
      <c r="B50" s="21"/>
      <c r="C50" s="25"/>
      <c r="E50" s="25"/>
      <c r="F50" s="25"/>
      <c r="I50" s="25"/>
      <c r="J50" s="23"/>
      <c r="K50" s="135"/>
      <c r="L50" s="135"/>
      <c r="M50" s="135"/>
      <c r="N50" s="135"/>
      <c r="O50" s="135"/>
      <c r="P50" s="135"/>
      <c r="Q50" s="135"/>
      <c r="R50" s="135"/>
      <c r="S50" s="135"/>
      <c r="T50" s="135"/>
      <c r="U50" s="135"/>
      <c r="V50" s="135"/>
      <c r="W50" s="135"/>
      <c r="X50" s="135"/>
      <c r="Y50" s="135"/>
      <c r="Z50" s="135"/>
      <c r="AA50" s="135"/>
      <c r="AB50" s="135"/>
      <c r="AC50" s="135"/>
      <c r="AD50" s="135"/>
      <c r="AE50" s="135"/>
      <c r="AF50" s="135"/>
      <c r="AG50" s="135"/>
      <c r="AH50" s="135"/>
      <c r="AI50" s="135"/>
      <c r="AJ50" s="135"/>
      <c r="AK50" s="135"/>
      <c r="AL50" s="135"/>
      <c r="AM50" s="135"/>
      <c r="AN50" s="135"/>
      <c r="AO50" s="135"/>
      <c r="AP50" s="135"/>
      <c r="AQ50" s="135"/>
      <c r="AR50" s="135"/>
      <c r="AS50" s="135"/>
      <c r="AT50" s="135"/>
      <c r="AU50" s="135"/>
      <c r="AV50" s="135"/>
      <c r="AW50" s="135"/>
      <c r="AX50" s="135"/>
      <c r="AY50" s="135"/>
      <c r="AZ50" s="135"/>
      <c r="BA50" s="135"/>
      <c r="BB50" s="135"/>
      <c r="BC50" s="135"/>
      <c r="BD50" s="135"/>
      <c r="BE50" s="135"/>
      <c r="BF50" s="135"/>
      <c r="BG50" s="135"/>
      <c r="BH50" s="135"/>
      <c r="BI50" s="135"/>
      <c r="BJ50" s="135"/>
      <c r="BK50" s="135"/>
      <c r="BL50" s="135"/>
      <c r="BM50" s="135"/>
      <c r="BN50" s="135"/>
      <c r="BO50" s="135"/>
      <c r="BP50" s="135"/>
      <c r="BQ50" s="135"/>
      <c r="BR50" s="135"/>
      <c r="BS50" s="135"/>
      <c r="BT50" s="135"/>
      <c r="BU50" s="135"/>
      <c r="BV50" s="135"/>
      <c r="BW50" s="135"/>
      <c r="BX50" s="135"/>
      <c r="BY50" s="135"/>
      <c r="BZ50" s="135"/>
      <c r="CA50" s="135"/>
      <c r="CB50" s="135"/>
      <c r="CC50" s="135"/>
      <c r="CD50" s="135"/>
      <c r="CE50" s="135"/>
      <c r="CF50" s="135"/>
      <c r="CG50" s="135"/>
      <c r="CH50" s="135"/>
      <c r="CI50" s="135"/>
      <c r="CJ50" s="135"/>
      <c r="CK50" s="135"/>
      <c r="CL50" s="135"/>
      <c r="CM50" s="135"/>
      <c r="CN50" s="135"/>
      <c r="CO50" s="135"/>
      <c r="CP50" s="135"/>
      <c r="CQ50" s="135"/>
      <c r="CR50" s="135"/>
      <c r="CS50" s="135"/>
      <c r="CT50" s="135"/>
      <c r="CU50" s="135"/>
      <c r="CV50" s="135"/>
      <c r="CW50" s="135"/>
      <c r="CX50" s="135"/>
      <c r="CY50" s="135"/>
      <c r="CZ50" s="135"/>
      <c r="DA50" s="135"/>
      <c r="DB50" s="135"/>
      <c r="DC50" s="135"/>
      <c r="DD50" s="135"/>
      <c r="DE50" s="135"/>
      <c r="DF50" s="135"/>
      <c r="DG50" s="135"/>
      <c r="DH50" s="135"/>
      <c r="DI50" s="135"/>
      <c r="DJ50" s="135"/>
      <c r="DK50" s="135"/>
      <c r="DL50" s="135"/>
      <c r="DM50" s="135"/>
      <c r="DN50" s="135"/>
      <c r="DO50" s="135"/>
      <c r="DP50" s="135"/>
      <c r="DQ50" s="135"/>
      <c r="DR50" s="135"/>
      <c r="DS50" s="135"/>
      <c r="DT50" s="135"/>
      <c r="DU50" s="135"/>
      <c r="DV50" s="135"/>
      <c r="DW50" s="135"/>
      <c r="DX50" s="135"/>
      <c r="DY50" s="135"/>
      <c r="DZ50" s="135"/>
      <c r="EA50" s="135"/>
      <c r="EB50" s="135"/>
      <c r="EC50" s="135"/>
      <c r="ED50" s="135"/>
      <c r="EE50" s="135"/>
      <c r="EF50" s="135"/>
      <c r="EG50" s="135"/>
      <c r="EH50" s="135"/>
      <c r="EI50" s="135"/>
      <c r="EJ50" s="135"/>
      <c r="EK50" s="135"/>
      <c r="EL50" s="135"/>
      <c r="EM50" s="135"/>
      <c r="EN50" s="135"/>
      <c r="EO50" s="135"/>
      <c r="EP50" s="135"/>
      <c r="EQ50" s="135"/>
      <c r="ER50" s="135"/>
      <c r="ES50" s="135"/>
      <c r="ET50" s="135"/>
      <c r="EU50" s="135"/>
      <c r="EV50" s="135"/>
      <c r="EW50" s="135"/>
      <c r="EX50" s="135"/>
      <c r="EY50" s="135"/>
      <c r="EZ50" s="135"/>
      <c r="FA50" s="135"/>
      <c r="FB50" s="135"/>
      <c r="FC50" s="135"/>
      <c r="FD50" s="135"/>
      <c r="FE50" s="135"/>
      <c r="FF50" s="135"/>
      <c r="FG50" s="135"/>
      <c r="FH50" s="135"/>
      <c r="FI50" s="135"/>
      <c r="FJ50" s="135"/>
      <c r="FK50" s="135"/>
      <c r="FL50" s="135"/>
      <c r="FM50" s="135"/>
      <c r="FN50" s="135"/>
      <c r="FO50" s="135"/>
      <c r="FP50" s="135"/>
      <c r="FQ50" s="135"/>
      <c r="FR50" s="135"/>
      <c r="FS50" s="135"/>
      <c r="FT50" s="135"/>
      <c r="FU50" s="135"/>
      <c r="FV50" s="135"/>
      <c r="FW50" s="135"/>
      <c r="FX50" s="135"/>
      <c r="FY50" s="135"/>
      <c r="FZ50" s="135"/>
      <c r="GA50" s="135"/>
      <c r="GB50" s="135"/>
      <c r="GC50" s="135"/>
      <c r="GD50" s="135"/>
      <c r="GE50" s="135"/>
      <c r="GF50" s="135"/>
      <c r="GG50" s="135"/>
      <c r="GH50" s="135"/>
      <c r="GI50" s="135"/>
      <c r="GJ50" s="135"/>
      <c r="GK50" s="135"/>
      <c r="GL50" s="135"/>
      <c r="GM50" s="135"/>
      <c r="GN50" s="135"/>
      <c r="GO50" s="135"/>
      <c r="GP50" s="135"/>
      <c r="GQ50" s="135"/>
      <c r="GR50" s="135"/>
      <c r="GS50" s="135"/>
      <c r="GT50" s="135"/>
      <c r="GU50" s="135"/>
      <c r="GV50" s="135"/>
      <c r="GW50" s="135"/>
      <c r="GX50" s="135"/>
      <c r="GY50" s="135"/>
      <c r="GZ50" s="135"/>
      <c r="HA50" s="135"/>
      <c r="HB50" s="135"/>
      <c r="HC50" s="135"/>
      <c r="HD50" s="135"/>
      <c r="HE50" s="135"/>
      <c r="HF50" s="135"/>
      <c r="HG50" s="135"/>
      <c r="HH50" s="135"/>
      <c r="HI50" s="135"/>
      <c r="HJ50" s="135"/>
      <c r="HK50" s="135"/>
      <c r="HL50" s="135"/>
      <c r="HM50" s="135"/>
      <c r="HN50" s="135"/>
      <c r="HO50" s="135"/>
      <c r="HP50" s="135"/>
      <c r="HQ50" s="135"/>
      <c r="HR50" s="135"/>
      <c r="HS50" s="135"/>
      <c r="HT50" s="135"/>
      <c r="HU50" s="135"/>
      <c r="HV50" s="135"/>
      <c r="HW50" s="135"/>
      <c r="HX50" s="135"/>
      <c r="HY50" s="135"/>
      <c r="HZ50" s="135"/>
      <c r="IA50" s="135"/>
      <c r="IB50" s="135"/>
      <c r="IC50" s="135"/>
      <c r="ID50" s="135"/>
      <c r="IE50" s="135"/>
      <c r="IF50" s="135"/>
      <c r="IG50" s="135"/>
      <c r="IH50" s="135"/>
      <c r="II50" s="135"/>
      <c r="IJ50" s="135"/>
      <c r="IK50" s="135"/>
      <c r="IL50" s="135"/>
      <c r="IM50" s="135"/>
      <c r="IN50" s="135"/>
      <c r="IO50" s="135"/>
      <c r="IP50" s="135"/>
      <c r="IQ50" s="135"/>
      <c r="IR50" s="135"/>
      <c r="IS50" s="135"/>
      <c r="IT50" s="135"/>
      <c r="IU50" s="135"/>
      <c r="IV50" s="135"/>
      <c r="IW50" s="135"/>
      <c r="IX50" s="135"/>
      <c r="IY50" s="135"/>
      <c r="IZ50" s="135"/>
      <c r="JA50" s="135"/>
      <c r="JB50" s="135"/>
      <c r="JC50" s="135"/>
      <c r="JD50" s="135"/>
      <c r="JE50" s="135"/>
      <c r="JF50" s="135"/>
      <c r="JG50" s="135"/>
      <c r="JH50" s="135"/>
      <c r="JI50" s="135"/>
      <c r="JJ50" s="135"/>
      <c r="JK50" s="135"/>
      <c r="JL50" s="135"/>
      <c r="JM50" s="135"/>
      <c r="JN50" s="135"/>
      <c r="JO50" s="135"/>
      <c r="JP50" s="135"/>
      <c r="JQ50" s="135"/>
      <c r="JR50" s="135"/>
      <c r="JS50" s="135"/>
      <c r="JT50" s="135"/>
      <c r="JU50" s="135"/>
      <c r="JV50" s="135"/>
      <c r="JW50" s="135"/>
      <c r="JX50" s="135"/>
      <c r="JY50" s="135"/>
      <c r="JZ50" s="135"/>
      <c r="KA50" s="135"/>
      <c r="KB50" s="135"/>
      <c r="KC50" s="135"/>
      <c r="KD50" s="135"/>
      <c r="KE50" s="135"/>
      <c r="KF50" s="135"/>
      <c r="KG50" s="135"/>
      <c r="KH50" s="135"/>
      <c r="KI50" s="135"/>
      <c r="KJ50" s="135"/>
      <c r="KK50" s="135"/>
      <c r="KL50" s="135"/>
      <c r="KM50" s="135"/>
      <c r="KN50" s="135"/>
      <c r="KO50" s="135"/>
      <c r="KP50" s="135"/>
      <c r="KQ50" s="135"/>
      <c r="KR50" s="135"/>
      <c r="KS50" s="135"/>
      <c r="KT50" s="135"/>
      <c r="KU50" s="135"/>
      <c r="KV50" s="135"/>
      <c r="KW50" s="135"/>
      <c r="KX50" s="135"/>
      <c r="KY50" s="135"/>
      <c r="KZ50" s="135"/>
      <c r="LA50" s="135"/>
      <c r="LB50" s="135"/>
      <c r="LC50" s="135"/>
      <c r="LD50" s="135"/>
      <c r="LE50" s="135"/>
      <c r="LF50" s="135"/>
      <c r="LG50" s="135"/>
      <c r="LH50" s="135"/>
      <c r="LI50" s="135"/>
      <c r="LJ50" s="135"/>
      <c r="LK50" s="135"/>
      <c r="LL50" s="135"/>
      <c r="LM50" s="135"/>
      <c r="LN50" s="135"/>
      <c r="LO50" s="135"/>
      <c r="LP50" s="135"/>
      <c r="LQ50" s="135"/>
      <c r="LR50" s="135"/>
      <c r="LS50" s="135"/>
      <c r="LT50" s="135"/>
      <c r="LU50" s="135"/>
      <c r="LV50" s="135"/>
      <c r="LW50" s="135"/>
      <c r="LX50" s="135"/>
      <c r="LY50" s="135"/>
      <c r="LZ50" s="135"/>
      <c r="MA50" s="135"/>
      <c r="MB50" s="135"/>
      <c r="MC50" s="135"/>
      <c r="MD50" s="135"/>
      <c r="ME50" s="135"/>
    </row>
    <row r="51" spans="1:343" s="10" customFormat="1" ht="18" customHeight="1" x14ac:dyDescent="0.2">
      <c r="A51" s="23"/>
      <c r="B51" s="21"/>
      <c r="C51" s="25"/>
      <c r="E51" s="25"/>
      <c r="F51" s="25"/>
      <c r="I51" s="25"/>
      <c r="J51" s="23"/>
      <c r="K51" s="135"/>
      <c r="L51" s="135"/>
      <c r="M51" s="135"/>
      <c r="N51" s="135"/>
      <c r="O51" s="135"/>
      <c r="P51" s="135"/>
      <c r="Q51" s="135"/>
      <c r="R51" s="135"/>
      <c r="S51" s="135"/>
      <c r="T51" s="135"/>
      <c r="U51" s="135"/>
      <c r="V51" s="135"/>
      <c r="W51" s="135"/>
      <c r="X51" s="135"/>
      <c r="Y51" s="135"/>
      <c r="Z51" s="135"/>
      <c r="AA51" s="135"/>
      <c r="AB51" s="135"/>
      <c r="AC51" s="135"/>
      <c r="AD51" s="135"/>
      <c r="AE51" s="135"/>
      <c r="AF51" s="135"/>
      <c r="AG51" s="135"/>
      <c r="AH51" s="135"/>
      <c r="AI51" s="135"/>
      <c r="AJ51" s="135"/>
      <c r="AK51" s="135"/>
      <c r="AL51" s="135"/>
      <c r="AM51" s="135"/>
      <c r="AN51" s="135"/>
      <c r="AO51" s="135"/>
      <c r="AP51" s="135"/>
      <c r="AQ51" s="135"/>
      <c r="AR51" s="135"/>
      <c r="AS51" s="135"/>
      <c r="AT51" s="135"/>
      <c r="AU51" s="135"/>
      <c r="AV51" s="135"/>
      <c r="AW51" s="135"/>
      <c r="AX51" s="135"/>
      <c r="AY51" s="135"/>
      <c r="AZ51" s="135"/>
      <c r="BA51" s="135"/>
      <c r="BB51" s="135"/>
      <c r="BC51" s="135"/>
      <c r="BD51" s="135"/>
      <c r="BE51" s="135"/>
      <c r="BF51" s="135"/>
      <c r="BG51" s="135"/>
      <c r="BH51" s="135"/>
      <c r="BI51" s="135"/>
      <c r="BJ51" s="135"/>
      <c r="BK51" s="135"/>
      <c r="BL51" s="135"/>
      <c r="BM51" s="135"/>
      <c r="BN51" s="135"/>
      <c r="BO51" s="135"/>
      <c r="BP51" s="135"/>
      <c r="BQ51" s="135"/>
      <c r="BR51" s="135"/>
      <c r="BS51" s="135"/>
      <c r="BT51" s="135"/>
      <c r="BU51" s="135"/>
      <c r="BV51" s="135"/>
      <c r="BW51" s="135"/>
      <c r="BX51" s="135"/>
      <c r="BY51" s="135"/>
      <c r="BZ51" s="135"/>
      <c r="CA51" s="135"/>
      <c r="CB51" s="135"/>
      <c r="CC51" s="135"/>
      <c r="CD51" s="135"/>
      <c r="CE51" s="135"/>
      <c r="CF51" s="135"/>
      <c r="CG51" s="135"/>
      <c r="CH51" s="135"/>
      <c r="CI51" s="135"/>
      <c r="CJ51" s="135"/>
      <c r="CK51" s="135"/>
      <c r="CL51" s="135"/>
      <c r="CM51" s="135"/>
      <c r="CN51" s="135"/>
      <c r="CO51" s="135"/>
      <c r="CP51" s="135"/>
      <c r="CQ51" s="135"/>
      <c r="CR51" s="135"/>
      <c r="CS51" s="135"/>
      <c r="CT51" s="135"/>
      <c r="CU51" s="135"/>
      <c r="CV51" s="135"/>
      <c r="CW51" s="135"/>
      <c r="CX51" s="135"/>
      <c r="CY51" s="135"/>
      <c r="CZ51" s="135"/>
      <c r="DA51" s="135"/>
      <c r="DB51" s="135"/>
      <c r="DC51" s="135"/>
      <c r="DD51" s="135"/>
      <c r="DE51" s="135"/>
      <c r="DF51" s="135"/>
      <c r="DG51" s="135"/>
      <c r="DH51" s="135"/>
      <c r="DI51" s="135"/>
      <c r="DJ51" s="135"/>
      <c r="DK51" s="135"/>
      <c r="DL51" s="135"/>
      <c r="DM51" s="135"/>
      <c r="DN51" s="135"/>
      <c r="DO51" s="135"/>
      <c r="DP51" s="135"/>
      <c r="DQ51" s="135"/>
      <c r="DR51" s="135"/>
      <c r="DS51" s="135"/>
      <c r="DT51" s="135"/>
      <c r="DU51" s="135"/>
      <c r="DV51" s="135"/>
      <c r="DW51" s="135"/>
      <c r="DX51" s="135"/>
      <c r="DY51" s="135"/>
      <c r="DZ51" s="135"/>
      <c r="EA51" s="135"/>
      <c r="EB51" s="135"/>
      <c r="EC51" s="135"/>
      <c r="ED51" s="135"/>
      <c r="EE51" s="135"/>
      <c r="EF51" s="135"/>
      <c r="EG51" s="135"/>
      <c r="EH51" s="135"/>
      <c r="EI51" s="135"/>
      <c r="EJ51" s="135"/>
      <c r="EK51" s="135"/>
      <c r="EL51" s="135"/>
      <c r="EM51" s="135"/>
      <c r="EN51" s="135"/>
      <c r="EO51" s="135"/>
      <c r="EP51" s="135"/>
      <c r="EQ51" s="135"/>
      <c r="ER51" s="135"/>
      <c r="ES51" s="135"/>
      <c r="ET51" s="135"/>
      <c r="EU51" s="135"/>
      <c r="EV51" s="135"/>
      <c r="EW51" s="135"/>
      <c r="EX51" s="135"/>
      <c r="EY51" s="135"/>
      <c r="EZ51" s="135"/>
      <c r="FA51" s="135"/>
      <c r="FB51" s="135"/>
      <c r="FC51" s="135"/>
      <c r="FD51" s="135"/>
      <c r="FE51" s="135"/>
      <c r="FF51" s="135"/>
      <c r="FG51" s="135"/>
      <c r="FH51" s="135"/>
      <c r="FI51" s="135"/>
      <c r="FJ51" s="135"/>
      <c r="FK51" s="135"/>
      <c r="FL51" s="135"/>
      <c r="FM51" s="135"/>
      <c r="FN51" s="135"/>
      <c r="FO51" s="135"/>
      <c r="FP51" s="135"/>
      <c r="FQ51" s="135"/>
      <c r="FR51" s="135"/>
      <c r="FS51" s="135"/>
      <c r="FT51" s="135"/>
      <c r="FU51" s="135"/>
      <c r="FV51" s="135"/>
      <c r="FW51" s="135"/>
      <c r="FX51" s="135"/>
      <c r="FY51" s="135"/>
      <c r="FZ51" s="135"/>
      <c r="GA51" s="135"/>
      <c r="GB51" s="135"/>
      <c r="GC51" s="135"/>
      <c r="GD51" s="135"/>
      <c r="GE51" s="135"/>
      <c r="GF51" s="135"/>
      <c r="GG51" s="135"/>
      <c r="GH51" s="135"/>
      <c r="GI51" s="135"/>
      <c r="GJ51" s="135"/>
      <c r="GK51" s="135"/>
      <c r="GL51" s="135"/>
      <c r="GM51" s="135"/>
      <c r="GN51" s="135"/>
      <c r="GO51" s="135"/>
      <c r="GP51" s="135"/>
      <c r="GQ51" s="135"/>
      <c r="GR51" s="135"/>
      <c r="GS51" s="135"/>
      <c r="GT51" s="135"/>
      <c r="GU51" s="135"/>
      <c r="GV51" s="135"/>
      <c r="GW51" s="135"/>
      <c r="GX51" s="135"/>
      <c r="GY51" s="135"/>
      <c r="GZ51" s="135"/>
      <c r="HA51" s="135"/>
      <c r="HB51" s="135"/>
      <c r="HC51" s="135"/>
      <c r="HD51" s="135"/>
      <c r="HE51" s="135"/>
      <c r="HF51" s="135"/>
      <c r="HG51" s="135"/>
      <c r="HH51" s="135"/>
      <c r="HI51" s="135"/>
      <c r="HJ51" s="135"/>
      <c r="HK51" s="135"/>
      <c r="HL51" s="135"/>
      <c r="HM51" s="135"/>
      <c r="HN51" s="135"/>
      <c r="HO51" s="135"/>
      <c r="HP51" s="135"/>
      <c r="HQ51" s="135"/>
      <c r="HR51" s="135"/>
      <c r="HS51" s="135"/>
      <c r="HT51" s="135"/>
      <c r="HU51" s="135"/>
      <c r="HV51" s="135"/>
      <c r="HW51" s="135"/>
      <c r="HX51" s="135"/>
      <c r="HY51" s="135"/>
      <c r="HZ51" s="135"/>
      <c r="IA51" s="135"/>
      <c r="IB51" s="135"/>
      <c r="IC51" s="135"/>
      <c r="ID51" s="135"/>
      <c r="IE51" s="135"/>
      <c r="IF51" s="135"/>
      <c r="IG51" s="135"/>
      <c r="IH51" s="135"/>
      <c r="II51" s="135"/>
      <c r="IJ51" s="135"/>
      <c r="IK51" s="135"/>
      <c r="IL51" s="135"/>
      <c r="IM51" s="135"/>
      <c r="IN51" s="135"/>
      <c r="IO51" s="135"/>
      <c r="IP51" s="135"/>
      <c r="IQ51" s="135"/>
      <c r="IR51" s="135"/>
      <c r="IS51" s="135"/>
      <c r="IT51" s="135"/>
      <c r="IU51" s="135"/>
      <c r="IV51" s="135"/>
      <c r="IW51" s="135"/>
      <c r="IX51" s="135"/>
      <c r="IY51" s="135"/>
      <c r="IZ51" s="135"/>
      <c r="JA51" s="135"/>
      <c r="JB51" s="135"/>
      <c r="JC51" s="135"/>
      <c r="JD51" s="135"/>
      <c r="JE51" s="135"/>
      <c r="JF51" s="135"/>
      <c r="JG51" s="135"/>
      <c r="JH51" s="135"/>
      <c r="JI51" s="135"/>
      <c r="JJ51" s="135"/>
      <c r="JK51" s="135"/>
      <c r="JL51" s="135"/>
      <c r="JM51" s="135"/>
      <c r="JN51" s="135"/>
      <c r="JO51" s="135"/>
      <c r="JP51" s="135"/>
      <c r="JQ51" s="135"/>
      <c r="JR51" s="135"/>
      <c r="JS51" s="135"/>
      <c r="JT51" s="135"/>
      <c r="JU51" s="135"/>
      <c r="JV51" s="135"/>
      <c r="JW51" s="135"/>
      <c r="JX51" s="135"/>
      <c r="JY51" s="135"/>
      <c r="JZ51" s="135"/>
      <c r="KA51" s="135"/>
      <c r="KB51" s="135"/>
      <c r="KC51" s="135"/>
      <c r="KD51" s="135"/>
      <c r="KE51" s="135"/>
      <c r="KF51" s="135"/>
      <c r="KG51" s="135"/>
      <c r="KH51" s="135"/>
      <c r="KI51" s="135"/>
      <c r="KJ51" s="135"/>
      <c r="KK51" s="135"/>
      <c r="KL51" s="135"/>
      <c r="KM51" s="135"/>
      <c r="KN51" s="135"/>
      <c r="KO51" s="135"/>
      <c r="KP51" s="135"/>
      <c r="KQ51" s="135"/>
      <c r="KR51" s="135"/>
      <c r="KS51" s="135"/>
      <c r="KT51" s="135"/>
      <c r="KU51" s="135"/>
      <c r="KV51" s="135"/>
      <c r="KW51" s="135"/>
      <c r="KX51" s="135"/>
      <c r="KY51" s="135"/>
      <c r="KZ51" s="135"/>
      <c r="LA51" s="135"/>
      <c r="LB51" s="135"/>
      <c r="LC51" s="135"/>
      <c r="LD51" s="135"/>
      <c r="LE51" s="135"/>
      <c r="LF51" s="135"/>
      <c r="LG51" s="135"/>
      <c r="LH51" s="135"/>
      <c r="LI51" s="135"/>
      <c r="LJ51" s="135"/>
      <c r="LK51" s="135"/>
      <c r="LL51" s="135"/>
      <c r="LM51" s="135"/>
      <c r="LN51" s="135"/>
      <c r="LO51" s="135"/>
      <c r="LP51" s="135"/>
      <c r="LQ51" s="135"/>
      <c r="LR51" s="135"/>
      <c r="LS51" s="135"/>
      <c r="LT51" s="135"/>
      <c r="LU51" s="135"/>
      <c r="LV51" s="135"/>
      <c r="LW51" s="135"/>
      <c r="LX51" s="135"/>
      <c r="LY51" s="135"/>
      <c r="LZ51" s="135"/>
      <c r="MA51" s="135"/>
      <c r="MB51" s="135"/>
      <c r="MC51" s="135"/>
      <c r="MD51" s="135"/>
      <c r="ME51" s="135"/>
    </row>
    <row r="52" spans="1:343" s="10" customFormat="1" ht="18" customHeight="1" x14ac:dyDescent="0.2">
      <c r="A52" s="23"/>
      <c r="B52" s="21"/>
      <c r="C52" s="25"/>
      <c r="E52" s="25"/>
      <c r="F52" s="25"/>
      <c r="I52" s="25"/>
      <c r="J52" s="23"/>
      <c r="K52" s="135"/>
      <c r="L52" s="135"/>
      <c r="M52" s="135"/>
      <c r="N52" s="135"/>
      <c r="O52" s="135"/>
      <c r="P52" s="135"/>
      <c r="Q52" s="135"/>
      <c r="R52" s="135"/>
      <c r="S52" s="135"/>
      <c r="T52" s="135"/>
      <c r="U52" s="135"/>
      <c r="V52" s="135"/>
      <c r="W52" s="135"/>
      <c r="X52" s="135"/>
      <c r="Y52" s="135"/>
      <c r="Z52" s="135"/>
      <c r="AA52" s="135"/>
      <c r="AB52" s="135"/>
      <c r="AC52" s="135"/>
      <c r="AD52" s="135"/>
      <c r="AE52" s="135"/>
      <c r="AF52" s="135"/>
      <c r="AG52" s="135"/>
      <c r="AH52" s="135"/>
      <c r="AI52" s="135"/>
      <c r="AJ52" s="135"/>
      <c r="AK52" s="135"/>
      <c r="AL52" s="135"/>
      <c r="AM52" s="135"/>
      <c r="AN52" s="135"/>
      <c r="AO52" s="135"/>
      <c r="AP52" s="135"/>
      <c r="AQ52" s="135"/>
      <c r="AR52" s="135"/>
      <c r="AS52" s="135"/>
      <c r="AT52" s="135"/>
      <c r="AU52" s="135"/>
      <c r="AV52" s="135"/>
      <c r="AW52" s="135"/>
      <c r="AX52" s="135"/>
      <c r="AY52" s="135"/>
      <c r="AZ52" s="135"/>
      <c r="BA52" s="135"/>
      <c r="BB52" s="135"/>
      <c r="BC52" s="135"/>
      <c r="BD52" s="135"/>
      <c r="BE52" s="135"/>
      <c r="BF52" s="135"/>
      <c r="BG52" s="135"/>
      <c r="BH52" s="135"/>
      <c r="BI52" s="135"/>
      <c r="BJ52" s="135"/>
      <c r="BK52" s="135"/>
      <c r="BL52" s="135"/>
      <c r="BM52" s="135"/>
      <c r="BN52" s="135"/>
      <c r="BO52" s="135"/>
      <c r="BP52" s="135"/>
      <c r="BQ52" s="135"/>
      <c r="BR52" s="135"/>
      <c r="BS52" s="135"/>
      <c r="BT52" s="135"/>
      <c r="BU52" s="135"/>
      <c r="BV52" s="135"/>
      <c r="BW52" s="135"/>
      <c r="BX52" s="135"/>
      <c r="BY52" s="135"/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  <c r="CU52" s="135"/>
      <c r="CV52" s="135"/>
      <c r="CW52" s="135"/>
      <c r="CX52" s="135"/>
      <c r="CY52" s="135"/>
      <c r="CZ52" s="135"/>
      <c r="DA52" s="135"/>
      <c r="DB52" s="135"/>
      <c r="DC52" s="135"/>
      <c r="DD52" s="135"/>
      <c r="DE52" s="135"/>
      <c r="DF52" s="135"/>
      <c r="DG52" s="135"/>
      <c r="DH52" s="135"/>
      <c r="DI52" s="135"/>
      <c r="DJ52" s="135"/>
      <c r="DK52" s="135"/>
      <c r="DL52" s="135"/>
      <c r="DM52" s="135"/>
      <c r="DN52" s="135"/>
      <c r="DO52" s="135"/>
      <c r="DP52" s="135"/>
      <c r="DQ52" s="135"/>
      <c r="DR52" s="135"/>
      <c r="DS52" s="135"/>
      <c r="DT52" s="135"/>
      <c r="DU52" s="135"/>
      <c r="DV52" s="135"/>
      <c r="DW52" s="135"/>
      <c r="DX52" s="135"/>
      <c r="DY52" s="135"/>
      <c r="DZ52" s="135"/>
      <c r="EA52" s="135"/>
      <c r="EB52" s="135"/>
      <c r="EC52" s="135"/>
      <c r="ED52" s="135"/>
      <c r="EE52" s="135"/>
      <c r="EF52" s="135"/>
      <c r="EG52" s="135"/>
      <c r="EH52" s="135"/>
      <c r="EI52" s="135"/>
      <c r="EJ52" s="135"/>
      <c r="EK52" s="135"/>
      <c r="EL52" s="135"/>
      <c r="EM52" s="135"/>
      <c r="EN52" s="135"/>
      <c r="EO52" s="135"/>
      <c r="EP52" s="135"/>
      <c r="EQ52" s="135"/>
      <c r="ER52" s="135"/>
      <c r="ES52" s="135"/>
      <c r="ET52" s="135"/>
      <c r="EU52" s="135"/>
      <c r="EV52" s="135"/>
      <c r="EW52" s="135"/>
      <c r="EX52" s="135"/>
      <c r="EY52" s="135"/>
      <c r="EZ52" s="135"/>
      <c r="FA52" s="135"/>
      <c r="FB52" s="135"/>
      <c r="FC52" s="135"/>
      <c r="FD52" s="135"/>
      <c r="FE52" s="135"/>
      <c r="FF52" s="135"/>
      <c r="FG52" s="135"/>
      <c r="FH52" s="135"/>
      <c r="FI52" s="135"/>
      <c r="FJ52" s="135"/>
      <c r="FK52" s="135"/>
      <c r="FL52" s="135"/>
      <c r="FM52" s="135"/>
      <c r="FN52" s="135"/>
      <c r="FO52" s="135"/>
      <c r="FP52" s="135"/>
      <c r="FQ52" s="135"/>
      <c r="FR52" s="135"/>
      <c r="FS52" s="135"/>
      <c r="FT52" s="135"/>
      <c r="FU52" s="135"/>
      <c r="FV52" s="135"/>
      <c r="FW52" s="135"/>
      <c r="FX52" s="135"/>
      <c r="FY52" s="135"/>
      <c r="FZ52" s="135"/>
      <c r="GA52" s="135"/>
      <c r="GB52" s="135"/>
      <c r="GC52" s="135"/>
      <c r="GD52" s="135"/>
      <c r="GE52" s="135"/>
      <c r="GF52" s="135"/>
      <c r="GG52" s="135"/>
      <c r="GH52" s="135"/>
      <c r="GI52" s="135"/>
      <c r="GJ52" s="135"/>
      <c r="GK52" s="135"/>
      <c r="GL52" s="135"/>
      <c r="GM52" s="135"/>
      <c r="GN52" s="135"/>
      <c r="GO52" s="135"/>
      <c r="GP52" s="135"/>
      <c r="GQ52" s="135"/>
      <c r="GR52" s="135"/>
      <c r="GS52" s="135"/>
      <c r="GT52" s="135"/>
      <c r="GU52" s="135"/>
      <c r="GV52" s="135"/>
      <c r="GW52" s="135"/>
      <c r="GX52" s="135"/>
      <c r="GY52" s="135"/>
      <c r="GZ52" s="135"/>
      <c r="HA52" s="135"/>
      <c r="HB52" s="135"/>
      <c r="HC52" s="135"/>
      <c r="HD52" s="135"/>
      <c r="HE52" s="135"/>
      <c r="HF52" s="135"/>
      <c r="HG52" s="135"/>
      <c r="HH52" s="135"/>
      <c r="HI52" s="135"/>
      <c r="HJ52" s="135"/>
      <c r="HK52" s="135"/>
      <c r="HL52" s="135"/>
      <c r="HM52" s="135"/>
      <c r="HN52" s="135"/>
      <c r="HO52" s="135"/>
      <c r="HP52" s="135"/>
      <c r="HQ52" s="135"/>
      <c r="HR52" s="135"/>
      <c r="HS52" s="135"/>
      <c r="HT52" s="135"/>
      <c r="HU52" s="135"/>
      <c r="HV52" s="135"/>
      <c r="HW52" s="135"/>
      <c r="HX52" s="135"/>
      <c r="HY52" s="135"/>
      <c r="HZ52" s="135"/>
      <c r="IA52" s="135"/>
      <c r="IB52" s="135"/>
      <c r="IC52" s="135"/>
      <c r="ID52" s="135"/>
      <c r="IE52" s="135"/>
      <c r="IF52" s="135"/>
      <c r="IG52" s="135"/>
      <c r="IH52" s="135"/>
      <c r="II52" s="135"/>
      <c r="IJ52" s="135"/>
      <c r="IK52" s="135"/>
      <c r="IL52" s="135"/>
      <c r="IM52" s="135"/>
      <c r="IN52" s="135"/>
      <c r="IO52" s="135"/>
      <c r="IP52" s="135"/>
      <c r="IQ52" s="135"/>
      <c r="IR52" s="135"/>
      <c r="IS52" s="135"/>
      <c r="IT52" s="135"/>
      <c r="IU52" s="135"/>
      <c r="IV52" s="135"/>
      <c r="IW52" s="135"/>
      <c r="IX52" s="135"/>
      <c r="IY52" s="135"/>
      <c r="IZ52" s="135"/>
      <c r="JA52" s="135"/>
      <c r="JB52" s="135"/>
      <c r="JC52" s="135"/>
      <c r="JD52" s="135"/>
      <c r="JE52" s="135"/>
      <c r="JF52" s="135"/>
      <c r="JG52" s="135"/>
      <c r="JH52" s="135"/>
      <c r="JI52" s="135"/>
      <c r="JJ52" s="135"/>
      <c r="JK52" s="135"/>
      <c r="JL52" s="135"/>
      <c r="JM52" s="135"/>
      <c r="JN52" s="135"/>
      <c r="JO52" s="135"/>
      <c r="JP52" s="135"/>
      <c r="JQ52" s="135"/>
      <c r="JR52" s="135"/>
      <c r="JS52" s="135"/>
      <c r="JT52" s="135"/>
      <c r="JU52" s="135"/>
      <c r="JV52" s="135"/>
      <c r="JW52" s="135"/>
      <c r="JX52" s="135"/>
      <c r="JY52" s="135"/>
      <c r="JZ52" s="135"/>
      <c r="KA52" s="135"/>
      <c r="KB52" s="135"/>
      <c r="KC52" s="135"/>
      <c r="KD52" s="135"/>
      <c r="KE52" s="135"/>
      <c r="KF52" s="135"/>
      <c r="KG52" s="135"/>
      <c r="KH52" s="135"/>
      <c r="KI52" s="135"/>
      <c r="KJ52" s="135"/>
      <c r="KK52" s="135"/>
      <c r="KL52" s="135"/>
      <c r="KM52" s="135"/>
      <c r="KN52" s="135"/>
      <c r="KO52" s="135"/>
      <c r="KP52" s="135"/>
      <c r="KQ52" s="135"/>
      <c r="KR52" s="135"/>
      <c r="KS52" s="135"/>
      <c r="KT52" s="135"/>
      <c r="KU52" s="135"/>
      <c r="KV52" s="135"/>
      <c r="KW52" s="135"/>
      <c r="KX52" s="135"/>
      <c r="KY52" s="135"/>
      <c r="KZ52" s="135"/>
      <c r="LA52" s="135"/>
      <c r="LB52" s="135"/>
      <c r="LC52" s="135"/>
      <c r="LD52" s="135"/>
      <c r="LE52" s="135"/>
      <c r="LF52" s="135"/>
      <c r="LG52" s="135"/>
      <c r="LH52" s="135"/>
      <c r="LI52" s="135"/>
      <c r="LJ52" s="135"/>
      <c r="LK52" s="135"/>
      <c r="LL52" s="135"/>
      <c r="LM52" s="135"/>
      <c r="LN52" s="135"/>
      <c r="LO52" s="135"/>
      <c r="LP52" s="135"/>
      <c r="LQ52" s="135"/>
      <c r="LR52" s="135"/>
      <c r="LS52" s="135"/>
      <c r="LT52" s="135"/>
      <c r="LU52" s="135"/>
      <c r="LV52" s="135"/>
      <c r="LW52" s="135"/>
      <c r="LX52" s="135"/>
      <c r="LY52" s="135"/>
      <c r="LZ52" s="135"/>
      <c r="MA52" s="135"/>
      <c r="MB52" s="135"/>
      <c r="MC52" s="135"/>
      <c r="MD52" s="135"/>
      <c r="ME52" s="135"/>
    </row>
    <row r="53" spans="1:343" s="10" customFormat="1" ht="18" customHeight="1" x14ac:dyDescent="0.2">
      <c r="A53" s="23"/>
      <c r="B53" s="21"/>
      <c r="C53" s="25"/>
      <c r="E53" s="25"/>
      <c r="F53" s="25"/>
      <c r="I53" s="25"/>
      <c r="J53" s="23"/>
      <c r="K53" s="135"/>
      <c r="L53" s="135"/>
      <c r="M53" s="135"/>
      <c r="N53" s="135"/>
      <c r="O53" s="135"/>
      <c r="P53" s="135"/>
      <c r="Q53" s="135"/>
      <c r="R53" s="135"/>
      <c r="S53" s="135"/>
      <c r="T53" s="135"/>
      <c r="U53" s="135"/>
      <c r="V53" s="135"/>
      <c r="W53" s="135"/>
      <c r="X53" s="135"/>
      <c r="Y53" s="135"/>
      <c r="Z53" s="135"/>
      <c r="AA53" s="135"/>
      <c r="AB53" s="135"/>
      <c r="AC53" s="135"/>
      <c r="AD53" s="135"/>
      <c r="AE53" s="135"/>
      <c r="AF53" s="135"/>
      <c r="AG53" s="135"/>
      <c r="AH53" s="135"/>
      <c r="AI53" s="135"/>
      <c r="AJ53" s="135"/>
      <c r="AK53" s="135"/>
      <c r="AL53" s="135"/>
      <c r="AM53" s="135"/>
      <c r="AN53" s="135"/>
      <c r="AO53" s="135"/>
      <c r="AP53" s="135"/>
      <c r="AQ53" s="135"/>
      <c r="AR53" s="135"/>
      <c r="AS53" s="135"/>
      <c r="AT53" s="135"/>
      <c r="AU53" s="135"/>
      <c r="AV53" s="135"/>
      <c r="AW53" s="135"/>
      <c r="AX53" s="135"/>
      <c r="AY53" s="135"/>
      <c r="AZ53" s="135"/>
      <c r="BA53" s="135"/>
      <c r="BB53" s="135"/>
      <c r="BC53" s="135"/>
      <c r="BD53" s="135"/>
      <c r="BE53" s="135"/>
      <c r="BF53" s="135"/>
      <c r="BG53" s="135"/>
      <c r="BH53" s="135"/>
      <c r="BI53" s="135"/>
      <c r="BJ53" s="135"/>
      <c r="BK53" s="135"/>
      <c r="BL53" s="135"/>
      <c r="BM53" s="135"/>
      <c r="BN53" s="135"/>
      <c r="BO53" s="135"/>
      <c r="BP53" s="135"/>
      <c r="BQ53" s="135"/>
      <c r="BR53" s="135"/>
      <c r="BS53" s="135"/>
      <c r="BT53" s="135"/>
      <c r="BU53" s="135"/>
      <c r="BV53" s="135"/>
      <c r="BW53" s="135"/>
      <c r="BX53" s="135"/>
      <c r="BY53" s="135"/>
      <c r="BZ53" s="135"/>
      <c r="CA53" s="135"/>
      <c r="CB53" s="135"/>
      <c r="CC53" s="135"/>
      <c r="CD53" s="135"/>
      <c r="CE53" s="135"/>
      <c r="CF53" s="135"/>
      <c r="CG53" s="135"/>
      <c r="CH53" s="135"/>
      <c r="CI53" s="135"/>
      <c r="CJ53" s="135"/>
      <c r="CK53" s="135"/>
      <c r="CL53" s="135"/>
      <c r="CM53" s="135"/>
      <c r="CN53" s="135"/>
      <c r="CO53" s="135"/>
      <c r="CP53" s="135"/>
      <c r="CQ53" s="135"/>
      <c r="CR53" s="135"/>
      <c r="CS53" s="135"/>
      <c r="CT53" s="135"/>
      <c r="CU53" s="135"/>
      <c r="CV53" s="135"/>
      <c r="CW53" s="135"/>
      <c r="CX53" s="135"/>
      <c r="CY53" s="135"/>
      <c r="CZ53" s="135"/>
      <c r="DA53" s="135"/>
      <c r="DB53" s="135"/>
      <c r="DC53" s="135"/>
      <c r="DD53" s="135"/>
      <c r="DE53" s="135"/>
      <c r="DF53" s="135"/>
      <c r="DG53" s="135"/>
      <c r="DH53" s="135"/>
      <c r="DI53" s="135"/>
      <c r="DJ53" s="135"/>
      <c r="DK53" s="135"/>
      <c r="DL53" s="135"/>
      <c r="DM53" s="135"/>
      <c r="DN53" s="135"/>
      <c r="DO53" s="135"/>
      <c r="DP53" s="135"/>
      <c r="DQ53" s="135"/>
      <c r="DR53" s="135"/>
      <c r="DS53" s="135"/>
      <c r="DT53" s="135"/>
      <c r="DU53" s="135"/>
      <c r="DV53" s="135"/>
      <c r="DW53" s="135"/>
      <c r="DX53" s="135"/>
      <c r="DY53" s="135"/>
      <c r="DZ53" s="135"/>
      <c r="EA53" s="135"/>
      <c r="EB53" s="135"/>
      <c r="EC53" s="135"/>
      <c r="ED53" s="135"/>
      <c r="EE53" s="135"/>
      <c r="EF53" s="135"/>
      <c r="EG53" s="135"/>
      <c r="EH53" s="135"/>
      <c r="EI53" s="135"/>
      <c r="EJ53" s="135"/>
      <c r="EK53" s="135"/>
      <c r="EL53" s="135"/>
      <c r="EM53" s="135"/>
      <c r="EN53" s="135"/>
      <c r="EO53" s="135"/>
      <c r="EP53" s="135"/>
      <c r="EQ53" s="135"/>
      <c r="ER53" s="135"/>
      <c r="ES53" s="135"/>
      <c r="ET53" s="135"/>
      <c r="EU53" s="135"/>
      <c r="EV53" s="135"/>
      <c r="EW53" s="135"/>
      <c r="EX53" s="135"/>
      <c r="EY53" s="135"/>
      <c r="EZ53" s="135"/>
      <c r="FA53" s="135"/>
      <c r="FB53" s="135"/>
      <c r="FC53" s="135"/>
      <c r="FD53" s="135"/>
      <c r="FE53" s="135"/>
      <c r="FF53" s="135"/>
      <c r="FG53" s="135"/>
      <c r="FH53" s="135"/>
      <c r="FI53" s="135"/>
      <c r="FJ53" s="135"/>
      <c r="FK53" s="135"/>
      <c r="FL53" s="135"/>
      <c r="FM53" s="135"/>
      <c r="FN53" s="135"/>
      <c r="FO53" s="135"/>
      <c r="FP53" s="135"/>
      <c r="FQ53" s="135"/>
      <c r="FR53" s="135"/>
      <c r="FS53" s="135"/>
      <c r="FT53" s="135"/>
      <c r="FU53" s="135"/>
      <c r="FV53" s="135"/>
      <c r="FW53" s="135"/>
      <c r="FX53" s="135"/>
      <c r="FY53" s="135"/>
      <c r="FZ53" s="135"/>
      <c r="GA53" s="135"/>
      <c r="GB53" s="135"/>
      <c r="GC53" s="135"/>
      <c r="GD53" s="135"/>
      <c r="GE53" s="135"/>
      <c r="GF53" s="135"/>
      <c r="GG53" s="135"/>
      <c r="GH53" s="135"/>
      <c r="GI53" s="135"/>
      <c r="GJ53" s="135"/>
      <c r="GK53" s="135"/>
      <c r="GL53" s="135"/>
      <c r="GM53" s="135"/>
      <c r="GN53" s="135"/>
      <c r="GO53" s="135"/>
      <c r="GP53" s="135"/>
      <c r="GQ53" s="135"/>
      <c r="GR53" s="135"/>
      <c r="GS53" s="135"/>
      <c r="GT53" s="135"/>
      <c r="GU53" s="135"/>
      <c r="GV53" s="135"/>
      <c r="GW53" s="135"/>
      <c r="GX53" s="135"/>
      <c r="GY53" s="135"/>
      <c r="GZ53" s="135"/>
      <c r="HA53" s="135"/>
      <c r="HB53" s="135"/>
      <c r="HC53" s="135"/>
      <c r="HD53" s="135"/>
      <c r="HE53" s="135"/>
      <c r="HF53" s="135"/>
      <c r="HG53" s="135"/>
      <c r="HH53" s="135"/>
      <c r="HI53" s="135"/>
      <c r="HJ53" s="135"/>
      <c r="HK53" s="135"/>
      <c r="HL53" s="135"/>
      <c r="HM53" s="135"/>
      <c r="HN53" s="135"/>
      <c r="HO53" s="135"/>
      <c r="HP53" s="135"/>
      <c r="HQ53" s="135"/>
      <c r="HR53" s="135"/>
      <c r="HS53" s="135"/>
      <c r="HT53" s="135"/>
      <c r="HU53" s="135"/>
      <c r="HV53" s="135"/>
      <c r="HW53" s="135"/>
      <c r="HX53" s="135"/>
      <c r="HY53" s="135"/>
      <c r="HZ53" s="135"/>
      <c r="IA53" s="135"/>
      <c r="IB53" s="135"/>
      <c r="IC53" s="135"/>
      <c r="ID53" s="135"/>
      <c r="IE53" s="135"/>
      <c r="IF53" s="135"/>
      <c r="IG53" s="135"/>
      <c r="IH53" s="135"/>
      <c r="II53" s="135"/>
      <c r="IJ53" s="135"/>
      <c r="IK53" s="135"/>
      <c r="IL53" s="135"/>
      <c r="IM53" s="135"/>
      <c r="IN53" s="135"/>
      <c r="IO53" s="135"/>
      <c r="IP53" s="135"/>
      <c r="IQ53" s="135"/>
      <c r="IR53" s="135"/>
      <c r="IS53" s="135"/>
      <c r="IT53" s="135"/>
      <c r="IU53" s="135"/>
      <c r="IV53" s="135"/>
      <c r="IW53" s="135"/>
      <c r="IX53" s="135"/>
      <c r="IY53" s="135"/>
      <c r="IZ53" s="135"/>
      <c r="JA53" s="135"/>
      <c r="JB53" s="135"/>
      <c r="JC53" s="135"/>
      <c r="JD53" s="135"/>
      <c r="JE53" s="135"/>
      <c r="JF53" s="135"/>
      <c r="JG53" s="135"/>
      <c r="JH53" s="135"/>
      <c r="JI53" s="135"/>
      <c r="JJ53" s="135"/>
      <c r="JK53" s="135"/>
      <c r="JL53" s="135"/>
      <c r="JM53" s="135"/>
      <c r="JN53" s="135"/>
      <c r="JO53" s="135"/>
      <c r="JP53" s="135"/>
      <c r="JQ53" s="135"/>
      <c r="JR53" s="135"/>
      <c r="JS53" s="135"/>
      <c r="JT53" s="135"/>
      <c r="JU53" s="135"/>
      <c r="JV53" s="135"/>
      <c r="JW53" s="135"/>
      <c r="JX53" s="135"/>
      <c r="JY53" s="135"/>
      <c r="JZ53" s="135"/>
      <c r="KA53" s="135"/>
      <c r="KB53" s="135"/>
      <c r="KC53" s="135"/>
      <c r="KD53" s="135"/>
      <c r="KE53" s="135"/>
      <c r="KF53" s="135"/>
      <c r="KG53" s="135"/>
      <c r="KH53" s="135"/>
      <c r="KI53" s="135"/>
      <c r="KJ53" s="135"/>
      <c r="KK53" s="135"/>
      <c r="KL53" s="135"/>
      <c r="KM53" s="135"/>
      <c r="KN53" s="135"/>
      <c r="KO53" s="135"/>
      <c r="KP53" s="135"/>
      <c r="KQ53" s="135"/>
      <c r="KR53" s="135"/>
      <c r="KS53" s="135"/>
      <c r="KT53" s="135"/>
      <c r="KU53" s="135"/>
      <c r="KV53" s="135"/>
      <c r="KW53" s="135"/>
      <c r="KX53" s="135"/>
      <c r="KY53" s="135"/>
      <c r="KZ53" s="135"/>
      <c r="LA53" s="135"/>
      <c r="LB53" s="135"/>
      <c r="LC53" s="135"/>
      <c r="LD53" s="135"/>
      <c r="LE53" s="135"/>
      <c r="LF53" s="135"/>
      <c r="LG53" s="135"/>
      <c r="LH53" s="135"/>
      <c r="LI53" s="135"/>
      <c r="LJ53" s="135"/>
      <c r="LK53" s="135"/>
      <c r="LL53" s="135"/>
      <c r="LM53" s="135"/>
      <c r="LN53" s="135"/>
      <c r="LO53" s="135"/>
      <c r="LP53" s="135"/>
      <c r="LQ53" s="135"/>
      <c r="LR53" s="135"/>
      <c r="LS53" s="135"/>
      <c r="LT53" s="135"/>
      <c r="LU53" s="135"/>
      <c r="LV53" s="135"/>
      <c r="LW53" s="135"/>
      <c r="LX53" s="135"/>
      <c r="LY53" s="135"/>
      <c r="LZ53" s="135"/>
      <c r="MA53" s="135"/>
      <c r="MB53" s="135"/>
      <c r="MC53" s="135"/>
      <c r="MD53" s="135"/>
      <c r="ME53" s="135"/>
    </row>
    <row r="54" spans="1:343" s="10" customFormat="1" ht="18" customHeight="1" x14ac:dyDescent="0.2">
      <c r="A54" s="23"/>
      <c r="B54" s="21"/>
      <c r="C54" s="25"/>
      <c r="E54" s="25"/>
      <c r="F54" s="25"/>
      <c r="I54" s="25"/>
      <c r="J54" s="23"/>
      <c r="K54" s="135"/>
      <c r="L54" s="135"/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X54" s="135"/>
      <c r="Y54" s="135"/>
      <c r="Z54" s="135"/>
      <c r="AA54" s="135"/>
      <c r="AB54" s="135"/>
      <c r="AC54" s="135"/>
      <c r="AD54" s="135"/>
      <c r="AE54" s="135"/>
      <c r="AF54" s="135"/>
      <c r="AG54" s="135"/>
      <c r="AH54" s="135"/>
      <c r="AI54" s="135"/>
      <c r="AJ54" s="135"/>
      <c r="AK54" s="135"/>
      <c r="AL54" s="135"/>
      <c r="AM54" s="135"/>
      <c r="AN54" s="135"/>
      <c r="AO54" s="135"/>
      <c r="AP54" s="135"/>
      <c r="AQ54" s="135"/>
      <c r="AR54" s="135"/>
      <c r="AS54" s="135"/>
      <c r="AT54" s="135"/>
      <c r="AU54" s="135"/>
      <c r="AV54" s="135"/>
      <c r="AW54" s="135"/>
      <c r="AX54" s="135"/>
      <c r="AY54" s="135"/>
      <c r="AZ54" s="135"/>
      <c r="BA54" s="135"/>
      <c r="BB54" s="135"/>
      <c r="BC54" s="135"/>
      <c r="BD54" s="135"/>
      <c r="BE54" s="135"/>
      <c r="BF54" s="135"/>
      <c r="BG54" s="135"/>
      <c r="BH54" s="135"/>
      <c r="BI54" s="135"/>
      <c r="BJ54" s="135"/>
      <c r="BK54" s="135"/>
      <c r="BL54" s="135"/>
      <c r="BM54" s="135"/>
      <c r="BN54" s="135"/>
      <c r="BO54" s="135"/>
      <c r="BP54" s="135"/>
      <c r="BQ54" s="135"/>
      <c r="BR54" s="135"/>
      <c r="BS54" s="135"/>
      <c r="BT54" s="135"/>
      <c r="BU54" s="135"/>
      <c r="BV54" s="135"/>
      <c r="BW54" s="135"/>
      <c r="BX54" s="135"/>
      <c r="BY54" s="135"/>
      <c r="BZ54" s="135"/>
      <c r="CA54" s="135"/>
      <c r="CB54" s="135"/>
      <c r="CC54" s="135"/>
      <c r="CD54" s="135"/>
      <c r="CE54" s="135"/>
      <c r="CF54" s="135"/>
      <c r="CG54" s="135"/>
      <c r="CH54" s="135"/>
      <c r="CI54" s="135"/>
      <c r="CJ54" s="135"/>
      <c r="CK54" s="135"/>
      <c r="CL54" s="135"/>
      <c r="CM54" s="135"/>
      <c r="CN54" s="135"/>
      <c r="CO54" s="135"/>
      <c r="CP54" s="135"/>
      <c r="CQ54" s="135"/>
      <c r="CR54" s="135"/>
      <c r="CS54" s="135"/>
      <c r="CT54" s="135"/>
      <c r="CU54" s="135"/>
      <c r="CV54" s="135"/>
      <c r="CW54" s="135"/>
      <c r="CX54" s="135"/>
      <c r="CY54" s="135"/>
      <c r="CZ54" s="135"/>
      <c r="DA54" s="135"/>
      <c r="DB54" s="135"/>
      <c r="DC54" s="135"/>
      <c r="DD54" s="135"/>
      <c r="DE54" s="135"/>
      <c r="DF54" s="135"/>
      <c r="DG54" s="135"/>
      <c r="DH54" s="135"/>
      <c r="DI54" s="135"/>
      <c r="DJ54" s="135"/>
      <c r="DK54" s="135"/>
      <c r="DL54" s="135"/>
      <c r="DM54" s="135"/>
      <c r="DN54" s="135"/>
      <c r="DO54" s="135"/>
      <c r="DP54" s="135"/>
      <c r="DQ54" s="135"/>
      <c r="DR54" s="135"/>
      <c r="DS54" s="135"/>
      <c r="DT54" s="135"/>
      <c r="DU54" s="135"/>
      <c r="DV54" s="135"/>
      <c r="DW54" s="135"/>
      <c r="DX54" s="135"/>
      <c r="DY54" s="135"/>
      <c r="DZ54" s="135"/>
      <c r="EA54" s="135"/>
      <c r="EB54" s="135"/>
      <c r="EC54" s="135"/>
      <c r="ED54" s="135"/>
      <c r="EE54" s="135"/>
      <c r="EF54" s="135"/>
      <c r="EG54" s="135"/>
      <c r="EH54" s="135"/>
      <c r="EI54" s="135"/>
      <c r="EJ54" s="135"/>
      <c r="EK54" s="135"/>
      <c r="EL54" s="135"/>
      <c r="EM54" s="135"/>
      <c r="EN54" s="135"/>
      <c r="EO54" s="135"/>
      <c r="EP54" s="135"/>
      <c r="EQ54" s="135"/>
      <c r="ER54" s="135"/>
      <c r="ES54" s="135"/>
      <c r="ET54" s="135"/>
      <c r="EU54" s="135"/>
      <c r="EV54" s="135"/>
      <c r="EW54" s="135"/>
      <c r="EX54" s="135"/>
      <c r="EY54" s="135"/>
      <c r="EZ54" s="135"/>
      <c r="FA54" s="135"/>
      <c r="FB54" s="135"/>
      <c r="FC54" s="135"/>
      <c r="FD54" s="135"/>
      <c r="FE54" s="135"/>
      <c r="FF54" s="135"/>
      <c r="FG54" s="135"/>
      <c r="FH54" s="135"/>
      <c r="FI54" s="135"/>
      <c r="FJ54" s="135"/>
      <c r="FK54" s="135"/>
      <c r="FL54" s="135"/>
      <c r="FM54" s="135"/>
      <c r="FN54" s="135"/>
      <c r="FO54" s="135"/>
      <c r="FP54" s="135"/>
      <c r="FQ54" s="135"/>
      <c r="FR54" s="135"/>
      <c r="FS54" s="135"/>
      <c r="FT54" s="135"/>
      <c r="FU54" s="135"/>
      <c r="FV54" s="135"/>
      <c r="FW54" s="135"/>
      <c r="FX54" s="135"/>
      <c r="FY54" s="135"/>
      <c r="FZ54" s="135"/>
      <c r="GA54" s="135"/>
      <c r="GB54" s="135"/>
      <c r="GC54" s="135"/>
      <c r="GD54" s="135"/>
      <c r="GE54" s="135"/>
      <c r="GF54" s="135"/>
      <c r="GG54" s="135"/>
      <c r="GH54" s="135"/>
      <c r="GI54" s="135"/>
      <c r="GJ54" s="135"/>
      <c r="GK54" s="135"/>
      <c r="GL54" s="135"/>
      <c r="GM54" s="135"/>
      <c r="GN54" s="135"/>
      <c r="GO54" s="135"/>
      <c r="GP54" s="135"/>
      <c r="GQ54" s="135"/>
      <c r="GR54" s="135"/>
      <c r="GS54" s="135"/>
      <c r="GT54" s="135"/>
      <c r="GU54" s="135"/>
      <c r="GV54" s="135"/>
      <c r="GW54" s="135"/>
      <c r="GX54" s="135"/>
      <c r="GY54" s="135"/>
      <c r="GZ54" s="135"/>
      <c r="HA54" s="135"/>
      <c r="HB54" s="135"/>
      <c r="HC54" s="135"/>
      <c r="HD54" s="135"/>
      <c r="HE54" s="135"/>
      <c r="HF54" s="135"/>
      <c r="HG54" s="135"/>
      <c r="HH54" s="135"/>
      <c r="HI54" s="135"/>
      <c r="HJ54" s="135"/>
      <c r="HK54" s="135"/>
      <c r="HL54" s="135"/>
      <c r="HM54" s="135"/>
      <c r="HN54" s="135"/>
      <c r="HO54" s="135"/>
      <c r="HP54" s="135"/>
      <c r="HQ54" s="135"/>
      <c r="HR54" s="135"/>
      <c r="HS54" s="135"/>
      <c r="HT54" s="135"/>
      <c r="HU54" s="135"/>
      <c r="HV54" s="135"/>
      <c r="HW54" s="135"/>
      <c r="HX54" s="135"/>
      <c r="HY54" s="135"/>
      <c r="HZ54" s="135"/>
      <c r="IA54" s="135"/>
      <c r="IB54" s="135"/>
      <c r="IC54" s="135"/>
      <c r="ID54" s="135"/>
      <c r="IE54" s="135"/>
      <c r="IF54" s="135"/>
      <c r="IG54" s="135"/>
      <c r="IH54" s="135"/>
      <c r="II54" s="135"/>
      <c r="IJ54" s="135"/>
      <c r="IK54" s="135"/>
      <c r="IL54" s="135"/>
      <c r="IM54" s="135"/>
      <c r="IN54" s="135"/>
      <c r="IO54" s="135"/>
      <c r="IP54" s="135"/>
      <c r="IQ54" s="135"/>
      <c r="IR54" s="135"/>
      <c r="IS54" s="135"/>
      <c r="IT54" s="135"/>
      <c r="IU54" s="135"/>
      <c r="IV54" s="135"/>
      <c r="IW54" s="135"/>
      <c r="IX54" s="135"/>
      <c r="IY54" s="135"/>
      <c r="IZ54" s="135"/>
      <c r="JA54" s="135"/>
      <c r="JB54" s="135"/>
      <c r="JC54" s="135"/>
      <c r="JD54" s="135"/>
      <c r="JE54" s="135"/>
      <c r="JF54" s="135"/>
      <c r="JG54" s="135"/>
      <c r="JH54" s="135"/>
      <c r="JI54" s="135"/>
      <c r="JJ54" s="135"/>
      <c r="JK54" s="135"/>
      <c r="JL54" s="135"/>
      <c r="JM54" s="135"/>
      <c r="JN54" s="135"/>
      <c r="JO54" s="135"/>
      <c r="JP54" s="135"/>
      <c r="JQ54" s="135"/>
      <c r="JR54" s="135"/>
      <c r="JS54" s="135"/>
      <c r="JT54" s="135"/>
      <c r="JU54" s="135"/>
      <c r="JV54" s="135"/>
      <c r="JW54" s="135"/>
      <c r="JX54" s="135"/>
      <c r="JY54" s="135"/>
      <c r="JZ54" s="135"/>
      <c r="KA54" s="135"/>
      <c r="KB54" s="135"/>
      <c r="KC54" s="135"/>
      <c r="KD54" s="135"/>
      <c r="KE54" s="135"/>
      <c r="KF54" s="135"/>
      <c r="KG54" s="135"/>
      <c r="KH54" s="135"/>
      <c r="KI54" s="135"/>
      <c r="KJ54" s="135"/>
      <c r="KK54" s="135"/>
      <c r="KL54" s="135"/>
      <c r="KM54" s="135"/>
      <c r="KN54" s="135"/>
      <c r="KO54" s="135"/>
      <c r="KP54" s="135"/>
      <c r="KQ54" s="135"/>
      <c r="KR54" s="135"/>
      <c r="KS54" s="135"/>
      <c r="KT54" s="135"/>
      <c r="KU54" s="135"/>
      <c r="KV54" s="135"/>
      <c r="KW54" s="135"/>
      <c r="KX54" s="135"/>
      <c r="KY54" s="135"/>
      <c r="KZ54" s="135"/>
      <c r="LA54" s="135"/>
      <c r="LB54" s="135"/>
      <c r="LC54" s="135"/>
      <c r="LD54" s="135"/>
      <c r="LE54" s="135"/>
      <c r="LF54" s="135"/>
      <c r="LG54" s="135"/>
      <c r="LH54" s="135"/>
      <c r="LI54" s="135"/>
      <c r="LJ54" s="135"/>
      <c r="LK54" s="135"/>
      <c r="LL54" s="135"/>
      <c r="LM54" s="135"/>
      <c r="LN54" s="135"/>
      <c r="LO54" s="135"/>
      <c r="LP54" s="135"/>
      <c r="LQ54" s="135"/>
      <c r="LR54" s="135"/>
      <c r="LS54" s="135"/>
      <c r="LT54" s="135"/>
      <c r="LU54" s="135"/>
      <c r="LV54" s="135"/>
      <c r="LW54" s="135"/>
      <c r="LX54" s="135"/>
      <c r="LY54" s="135"/>
      <c r="LZ54" s="135"/>
      <c r="MA54" s="135"/>
      <c r="MB54" s="135"/>
      <c r="MC54" s="135"/>
      <c r="MD54" s="135"/>
      <c r="ME54" s="135"/>
    </row>
    <row r="55" spans="1:343" s="10" customFormat="1" ht="18" customHeight="1" x14ac:dyDescent="0.2">
      <c r="A55" s="23"/>
      <c r="B55" s="21"/>
      <c r="C55" s="25"/>
      <c r="E55" s="25"/>
      <c r="F55" s="25"/>
      <c r="I55" s="25"/>
      <c r="J55" s="23"/>
      <c r="K55" s="135"/>
      <c r="L55" s="135"/>
      <c r="M55" s="135"/>
      <c r="N55" s="135"/>
      <c r="O55" s="135"/>
      <c r="P55" s="135"/>
      <c r="Q55" s="135"/>
      <c r="R55" s="135"/>
      <c r="S55" s="135"/>
      <c r="T55" s="135"/>
      <c r="U55" s="135"/>
      <c r="V55" s="135"/>
      <c r="W55" s="135"/>
      <c r="X55" s="135"/>
      <c r="Y55" s="135"/>
      <c r="Z55" s="135"/>
      <c r="AA55" s="135"/>
      <c r="AB55" s="135"/>
      <c r="AC55" s="135"/>
      <c r="AD55" s="135"/>
      <c r="AE55" s="135"/>
      <c r="AF55" s="135"/>
      <c r="AG55" s="135"/>
      <c r="AH55" s="135"/>
      <c r="AI55" s="135"/>
      <c r="AJ55" s="135"/>
      <c r="AK55" s="135"/>
      <c r="AL55" s="135"/>
      <c r="AM55" s="135"/>
      <c r="AN55" s="135"/>
      <c r="AO55" s="135"/>
      <c r="AP55" s="135"/>
      <c r="AQ55" s="135"/>
      <c r="AR55" s="135"/>
      <c r="AS55" s="135"/>
      <c r="AT55" s="135"/>
      <c r="AU55" s="135"/>
      <c r="AV55" s="135"/>
      <c r="AW55" s="135"/>
      <c r="AX55" s="135"/>
      <c r="AY55" s="135"/>
      <c r="AZ55" s="135"/>
      <c r="BA55" s="135"/>
      <c r="BB55" s="135"/>
      <c r="BC55" s="135"/>
      <c r="BD55" s="135"/>
      <c r="BE55" s="135"/>
      <c r="BF55" s="135"/>
      <c r="BG55" s="135"/>
      <c r="BH55" s="135"/>
      <c r="BI55" s="135"/>
      <c r="BJ55" s="135"/>
      <c r="BK55" s="135"/>
      <c r="BL55" s="135"/>
      <c r="BM55" s="135"/>
      <c r="BN55" s="135"/>
      <c r="BO55" s="135"/>
      <c r="BP55" s="135"/>
      <c r="BQ55" s="135"/>
      <c r="BR55" s="135"/>
      <c r="BS55" s="135"/>
      <c r="BT55" s="135"/>
      <c r="BU55" s="135"/>
      <c r="BV55" s="135"/>
      <c r="BW55" s="135"/>
      <c r="BX55" s="135"/>
      <c r="BY55" s="135"/>
      <c r="BZ55" s="135"/>
      <c r="CA55" s="135"/>
      <c r="CB55" s="135"/>
      <c r="CC55" s="135"/>
      <c r="CD55" s="135"/>
      <c r="CE55" s="135"/>
      <c r="CF55" s="135"/>
      <c r="CG55" s="135"/>
      <c r="CH55" s="135"/>
      <c r="CI55" s="135"/>
      <c r="CJ55" s="135"/>
      <c r="CK55" s="135"/>
      <c r="CL55" s="135"/>
      <c r="CM55" s="135"/>
      <c r="CN55" s="135"/>
      <c r="CO55" s="135"/>
      <c r="CP55" s="135"/>
      <c r="CQ55" s="135"/>
      <c r="CR55" s="135"/>
      <c r="CS55" s="135"/>
      <c r="CT55" s="135"/>
      <c r="CU55" s="135"/>
      <c r="CV55" s="135"/>
      <c r="CW55" s="135"/>
      <c r="CX55" s="135"/>
      <c r="CY55" s="135"/>
      <c r="CZ55" s="135"/>
      <c r="DA55" s="135"/>
      <c r="DB55" s="135"/>
      <c r="DC55" s="135"/>
      <c r="DD55" s="135"/>
      <c r="DE55" s="135"/>
      <c r="DF55" s="135"/>
      <c r="DG55" s="135"/>
      <c r="DH55" s="135"/>
      <c r="DI55" s="135"/>
      <c r="DJ55" s="135"/>
      <c r="DK55" s="135"/>
      <c r="DL55" s="135"/>
      <c r="DM55" s="135"/>
      <c r="DN55" s="135"/>
      <c r="DO55" s="135"/>
      <c r="DP55" s="135"/>
      <c r="DQ55" s="135"/>
      <c r="DR55" s="135"/>
      <c r="DS55" s="135"/>
      <c r="DT55" s="135"/>
      <c r="DU55" s="135"/>
      <c r="DV55" s="135"/>
      <c r="DW55" s="135"/>
      <c r="DX55" s="135"/>
      <c r="DY55" s="135"/>
      <c r="DZ55" s="135"/>
      <c r="EA55" s="135"/>
      <c r="EB55" s="135"/>
      <c r="EC55" s="135"/>
      <c r="ED55" s="135"/>
      <c r="EE55" s="135"/>
      <c r="EF55" s="135"/>
      <c r="EG55" s="135"/>
      <c r="EH55" s="135"/>
      <c r="EI55" s="135"/>
      <c r="EJ55" s="135"/>
      <c r="EK55" s="135"/>
      <c r="EL55" s="135"/>
      <c r="EM55" s="135"/>
      <c r="EN55" s="135"/>
      <c r="EO55" s="135"/>
      <c r="EP55" s="135"/>
      <c r="EQ55" s="135"/>
      <c r="ER55" s="135"/>
      <c r="ES55" s="135"/>
      <c r="ET55" s="135"/>
      <c r="EU55" s="135"/>
      <c r="EV55" s="135"/>
      <c r="EW55" s="135"/>
      <c r="EX55" s="135"/>
      <c r="EY55" s="135"/>
      <c r="EZ55" s="135"/>
      <c r="FA55" s="135"/>
      <c r="FB55" s="135"/>
      <c r="FC55" s="135"/>
      <c r="FD55" s="135"/>
      <c r="FE55" s="135"/>
      <c r="FF55" s="135"/>
      <c r="FG55" s="135"/>
      <c r="FH55" s="135"/>
      <c r="FI55" s="135"/>
      <c r="FJ55" s="135"/>
      <c r="FK55" s="135"/>
      <c r="FL55" s="135"/>
      <c r="FM55" s="135"/>
      <c r="FN55" s="135"/>
      <c r="FO55" s="135"/>
      <c r="FP55" s="135"/>
      <c r="FQ55" s="135"/>
      <c r="FR55" s="135"/>
      <c r="FS55" s="135"/>
      <c r="FT55" s="135"/>
      <c r="FU55" s="135"/>
      <c r="FV55" s="135"/>
      <c r="FW55" s="135"/>
      <c r="FX55" s="135"/>
      <c r="FY55" s="135"/>
      <c r="FZ55" s="135"/>
      <c r="GA55" s="135"/>
      <c r="GB55" s="135"/>
      <c r="GC55" s="135"/>
      <c r="GD55" s="135"/>
      <c r="GE55" s="135"/>
      <c r="GF55" s="135"/>
      <c r="GG55" s="135"/>
      <c r="GH55" s="135"/>
      <c r="GI55" s="135"/>
      <c r="GJ55" s="135"/>
      <c r="GK55" s="135"/>
      <c r="GL55" s="135"/>
      <c r="GM55" s="135"/>
      <c r="GN55" s="135"/>
      <c r="GO55" s="135"/>
      <c r="GP55" s="135"/>
      <c r="GQ55" s="135"/>
      <c r="GR55" s="135"/>
      <c r="GS55" s="135"/>
      <c r="GT55" s="135"/>
      <c r="GU55" s="135"/>
      <c r="GV55" s="135"/>
      <c r="GW55" s="135"/>
      <c r="GX55" s="135"/>
      <c r="GY55" s="135"/>
      <c r="GZ55" s="135"/>
      <c r="HA55" s="135"/>
      <c r="HB55" s="135"/>
      <c r="HC55" s="135"/>
      <c r="HD55" s="135"/>
      <c r="HE55" s="135"/>
      <c r="HF55" s="135"/>
      <c r="HG55" s="135"/>
      <c r="HH55" s="135"/>
      <c r="HI55" s="135"/>
      <c r="HJ55" s="135"/>
      <c r="HK55" s="135"/>
      <c r="HL55" s="135"/>
      <c r="HM55" s="135"/>
      <c r="HN55" s="135"/>
      <c r="HO55" s="135"/>
      <c r="HP55" s="135"/>
      <c r="HQ55" s="135"/>
      <c r="HR55" s="135"/>
      <c r="HS55" s="135"/>
      <c r="HT55" s="135"/>
      <c r="HU55" s="135"/>
      <c r="HV55" s="135"/>
      <c r="HW55" s="135"/>
      <c r="HX55" s="135"/>
      <c r="HY55" s="135"/>
      <c r="HZ55" s="135"/>
      <c r="IA55" s="135"/>
      <c r="IB55" s="135"/>
      <c r="IC55" s="135"/>
      <c r="ID55" s="135"/>
      <c r="IE55" s="135"/>
      <c r="IF55" s="135"/>
      <c r="IG55" s="135"/>
      <c r="IH55" s="135"/>
      <c r="II55" s="135"/>
      <c r="IJ55" s="135"/>
      <c r="IK55" s="135"/>
      <c r="IL55" s="135"/>
      <c r="IM55" s="135"/>
      <c r="IN55" s="135"/>
      <c r="IO55" s="135"/>
      <c r="IP55" s="135"/>
      <c r="IQ55" s="135"/>
      <c r="IR55" s="135"/>
      <c r="IS55" s="135"/>
      <c r="IT55" s="135"/>
      <c r="IU55" s="135"/>
      <c r="IV55" s="135"/>
      <c r="IW55" s="135"/>
      <c r="IX55" s="135"/>
      <c r="IY55" s="135"/>
      <c r="IZ55" s="135"/>
      <c r="JA55" s="135"/>
      <c r="JB55" s="135"/>
      <c r="JC55" s="135"/>
      <c r="JD55" s="135"/>
      <c r="JE55" s="135"/>
      <c r="JF55" s="135"/>
      <c r="JG55" s="135"/>
      <c r="JH55" s="135"/>
      <c r="JI55" s="135"/>
      <c r="JJ55" s="135"/>
      <c r="JK55" s="135"/>
      <c r="JL55" s="135"/>
      <c r="JM55" s="135"/>
      <c r="JN55" s="135"/>
      <c r="JO55" s="135"/>
      <c r="JP55" s="135"/>
      <c r="JQ55" s="135"/>
      <c r="JR55" s="135"/>
      <c r="JS55" s="135"/>
      <c r="JT55" s="135"/>
      <c r="JU55" s="135"/>
      <c r="JV55" s="135"/>
      <c r="JW55" s="135"/>
      <c r="JX55" s="135"/>
      <c r="JY55" s="135"/>
      <c r="JZ55" s="135"/>
      <c r="KA55" s="135"/>
      <c r="KB55" s="135"/>
      <c r="KC55" s="135"/>
      <c r="KD55" s="135"/>
      <c r="KE55" s="135"/>
      <c r="KF55" s="135"/>
      <c r="KG55" s="135"/>
      <c r="KH55" s="135"/>
      <c r="KI55" s="135"/>
      <c r="KJ55" s="135"/>
      <c r="KK55" s="135"/>
      <c r="KL55" s="135"/>
      <c r="KM55" s="135"/>
      <c r="KN55" s="135"/>
      <c r="KO55" s="135"/>
      <c r="KP55" s="135"/>
      <c r="KQ55" s="135"/>
      <c r="KR55" s="135"/>
      <c r="KS55" s="135"/>
      <c r="KT55" s="135"/>
      <c r="KU55" s="135"/>
      <c r="KV55" s="135"/>
      <c r="KW55" s="135"/>
      <c r="KX55" s="135"/>
      <c r="KY55" s="135"/>
      <c r="KZ55" s="135"/>
      <c r="LA55" s="135"/>
      <c r="LB55" s="135"/>
      <c r="LC55" s="135"/>
      <c r="LD55" s="135"/>
      <c r="LE55" s="135"/>
      <c r="LF55" s="135"/>
      <c r="LG55" s="135"/>
      <c r="LH55" s="135"/>
      <c r="LI55" s="135"/>
      <c r="LJ55" s="135"/>
      <c r="LK55" s="135"/>
      <c r="LL55" s="135"/>
      <c r="LM55" s="135"/>
      <c r="LN55" s="135"/>
      <c r="LO55" s="135"/>
      <c r="LP55" s="135"/>
      <c r="LQ55" s="135"/>
      <c r="LR55" s="135"/>
      <c r="LS55" s="135"/>
      <c r="LT55" s="135"/>
      <c r="LU55" s="135"/>
      <c r="LV55" s="135"/>
      <c r="LW55" s="135"/>
      <c r="LX55" s="135"/>
      <c r="LY55" s="135"/>
      <c r="LZ55" s="135"/>
      <c r="MA55" s="135"/>
      <c r="MB55" s="135"/>
      <c r="MC55" s="135"/>
      <c r="MD55" s="135"/>
      <c r="ME55" s="135"/>
    </row>
    <row r="56" spans="1:343" s="10" customFormat="1" ht="18" customHeight="1" x14ac:dyDescent="0.2">
      <c r="A56" s="23"/>
      <c r="B56" s="21"/>
      <c r="C56" s="25"/>
      <c r="E56" s="25"/>
      <c r="F56" s="25"/>
      <c r="I56" s="25"/>
      <c r="J56" s="23"/>
      <c r="K56" s="135"/>
      <c r="L56" s="135"/>
      <c r="M56" s="135"/>
      <c r="N56" s="135"/>
      <c r="O56" s="135"/>
      <c r="P56" s="135"/>
      <c r="Q56" s="135"/>
      <c r="R56" s="135"/>
      <c r="S56" s="135"/>
      <c r="T56" s="135"/>
      <c r="U56" s="135"/>
      <c r="V56" s="135"/>
      <c r="W56" s="135"/>
      <c r="X56" s="135"/>
      <c r="Y56" s="135"/>
      <c r="Z56" s="135"/>
      <c r="AA56" s="135"/>
      <c r="AB56" s="135"/>
      <c r="AC56" s="135"/>
      <c r="AD56" s="135"/>
      <c r="AE56" s="135"/>
      <c r="AF56" s="135"/>
      <c r="AG56" s="135"/>
      <c r="AH56" s="135"/>
      <c r="AI56" s="135"/>
      <c r="AJ56" s="135"/>
      <c r="AK56" s="135"/>
      <c r="AL56" s="135"/>
      <c r="AM56" s="135"/>
      <c r="AN56" s="135"/>
      <c r="AO56" s="135"/>
      <c r="AP56" s="135"/>
      <c r="AQ56" s="135"/>
      <c r="AR56" s="135"/>
      <c r="AS56" s="135"/>
      <c r="AT56" s="135"/>
      <c r="AU56" s="135"/>
      <c r="AV56" s="135"/>
      <c r="AW56" s="135"/>
      <c r="AX56" s="135"/>
      <c r="AY56" s="135"/>
      <c r="AZ56" s="135"/>
      <c r="BA56" s="135"/>
      <c r="BB56" s="135"/>
      <c r="BC56" s="135"/>
      <c r="BD56" s="135"/>
      <c r="BE56" s="135"/>
      <c r="BF56" s="135"/>
      <c r="BG56" s="135"/>
      <c r="BH56" s="135"/>
      <c r="BI56" s="135"/>
      <c r="BJ56" s="135"/>
      <c r="BK56" s="135"/>
      <c r="BL56" s="135"/>
      <c r="BM56" s="135"/>
      <c r="BN56" s="135"/>
      <c r="BO56" s="135"/>
      <c r="BP56" s="135"/>
      <c r="BQ56" s="135"/>
      <c r="BR56" s="135"/>
      <c r="BS56" s="135"/>
      <c r="BT56" s="135"/>
      <c r="BU56" s="135"/>
      <c r="BV56" s="135"/>
      <c r="BW56" s="135"/>
      <c r="BX56" s="135"/>
      <c r="BY56" s="135"/>
      <c r="BZ56" s="135"/>
      <c r="CA56" s="135"/>
      <c r="CB56" s="135"/>
      <c r="CC56" s="135"/>
      <c r="CD56" s="135"/>
      <c r="CE56" s="135"/>
      <c r="CF56" s="135"/>
      <c r="CG56" s="135"/>
      <c r="CH56" s="135"/>
      <c r="CI56" s="135"/>
      <c r="CJ56" s="135"/>
      <c r="CK56" s="135"/>
      <c r="CL56" s="135"/>
      <c r="CM56" s="135"/>
      <c r="CN56" s="135"/>
      <c r="CO56" s="135"/>
      <c r="CP56" s="135"/>
      <c r="CQ56" s="135"/>
      <c r="CR56" s="135"/>
      <c r="CS56" s="135"/>
      <c r="CT56" s="135"/>
      <c r="CU56" s="135"/>
      <c r="CV56" s="135"/>
      <c r="CW56" s="135"/>
      <c r="CX56" s="135"/>
      <c r="CY56" s="135"/>
      <c r="CZ56" s="135"/>
      <c r="DA56" s="135"/>
      <c r="DB56" s="135"/>
      <c r="DC56" s="135"/>
      <c r="DD56" s="135"/>
      <c r="DE56" s="135"/>
      <c r="DF56" s="135"/>
      <c r="DG56" s="135"/>
      <c r="DH56" s="135"/>
      <c r="DI56" s="135"/>
      <c r="DJ56" s="135"/>
      <c r="DK56" s="135"/>
      <c r="DL56" s="135"/>
      <c r="DM56" s="135"/>
      <c r="DN56" s="135"/>
      <c r="DO56" s="135"/>
      <c r="DP56" s="135"/>
      <c r="DQ56" s="135"/>
      <c r="DR56" s="135"/>
      <c r="DS56" s="135"/>
      <c r="DT56" s="135"/>
      <c r="DU56" s="135"/>
      <c r="DV56" s="135"/>
      <c r="DW56" s="135"/>
      <c r="DX56" s="135"/>
      <c r="DY56" s="135"/>
      <c r="DZ56" s="135"/>
      <c r="EA56" s="135"/>
      <c r="EB56" s="135"/>
      <c r="EC56" s="135"/>
      <c r="ED56" s="135"/>
      <c r="EE56" s="135"/>
      <c r="EF56" s="135"/>
      <c r="EG56" s="135"/>
      <c r="EH56" s="135"/>
      <c r="EI56" s="135"/>
      <c r="EJ56" s="135"/>
      <c r="EK56" s="135"/>
      <c r="EL56" s="135"/>
      <c r="EM56" s="135"/>
      <c r="EN56" s="135"/>
      <c r="EO56" s="135"/>
      <c r="EP56" s="135"/>
      <c r="EQ56" s="135"/>
      <c r="ER56" s="135"/>
      <c r="ES56" s="135"/>
      <c r="ET56" s="135"/>
      <c r="EU56" s="135"/>
      <c r="EV56" s="135"/>
      <c r="EW56" s="135"/>
      <c r="EX56" s="135"/>
      <c r="EY56" s="135"/>
      <c r="EZ56" s="135"/>
      <c r="FA56" s="135"/>
      <c r="FB56" s="135"/>
      <c r="FC56" s="135"/>
      <c r="FD56" s="135"/>
      <c r="FE56" s="135"/>
      <c r="FF56" s="135"/>
      <c r="FG56" s="135"/>
      <c r="FH56" s="135"/>
      <c r="FI56" s="135"/>
      <c r="FJ56" s="135"/>
      <c r="FK56" s="135"/>
      <c r="FL56" s="135"/>
      <c r="FM56" s="135"/>
      <c r="FN56" s="135"/>
      <c r="FO56" s="135"/>
      <c r="FP56" s="135"/>
      <c r="FQ56" s="135"/>
      <c r="FR56" s="135"/>
      <c r="FS56" s="135"/>
      <c r="FT56" s="135"/>
      <c r="FU56" s="135"/>
      <c r="FV56" s="135"/>
      <c r="FW56" s="135"/>
      <c r="FX56" s="135"/>
      <c r="FY56" s="135"/>
      <c r="FZ56" s="135"/>
      <c r="GA56" s="135"/>
      <c r="GB56" s="135"/>
      <c r="GC56" s="135"/>
      <c r="GD56" s="135"/>
      <c r="GE56" s="135"/>
      <c r="GF56" s="135"/>
      <c r="GG56" s="135"/>
      <c r="GH56" s="135"/>
      <c r="GI56" s="135"/>
      <c r="GJ56" s="135"/>
      <c r="GK56" s="135"/>
      <c r="GL56" s="135"/>
      <c r="GM56" s="135"/>
      <c r="GN56" s="135"/>
      <c r="GO56" s="135"/>
      <c r="GP56" s="135"/>
      <c r="GQ56" s="135"/>
      <c r="GR56" s="135"/>
      <c r="GS56" s="135"/>
      <c r="GT56" s="135"/>
      <c r="GU56" s="135"/>
      <c r="GV56" s="135"/>
      <c r="GW56" s="135"/>
      <c r="GX56" s="135"/>
      <c r="GY56" s="135"/>
      <c r="GZ56" s="135"/>
      <c r="HA56" s="135"/>
      <c r="HB56" s="135"/>
      <c r="HC56" s="135"/>
      <c r="HD56" s="135"/>
      <c r="HE56" s="135"/>
      <c r="HF56" s="135"/>
      <c r="HG56" s="135"/>
      <c r="HH56" s="135"/>
      <c r="HI56" s="135"/>
      <c r="HJ56" s="135"/>
      <c r="HK56" s="135"/>
      <c r="HL56" s="135"/>
      <c r="HM56" s="135"/>
      <c r="HN56" s="135"/>
      <c r="HO56" s="135"/>
      <c r="HP56" s="135"/>
      <c r="HQ56" s="135"/>
      <c r="HR56" s="135"/>
      <c r="HS56" s="135"/>
      <c r="HT56" s="135"/>
      <c r="HU56" s="135"/>
      <c r="HV56" s="135"/>
      <c r="HW56" s="135"/>
      <c r="HX56" s="135"/>
      <c r="HY56" s="135"/>
      <c r="HZ56" s="135"/>
      <c r="IA56" s="135"/>
      <c r="IB56" s="135"/>
      <c r="IC56" s="135"/>
      <c r="ID56" s="135"/>
      <c r="IE56" s="135"/>
      <c r="IF56" s="135"/>
      <c r="IG56" s="135"/>
      <c r="IH56" s="135"/>
      <c r="II56" s="135"/>
      <c r="IJ56" s="135"/>
      <c r="IK56" s="135"/>
      <c r="IL56" s="135"/>
      <c r="IM56" s="135"/>
      <c r="IN56" s="135"/>
      <c r="IO56" s="135"/>
      <c r="IP56" s="135"/>
      <c r="IQ56" s="135"/>
      <c r="IR56" s="135"/>
      <c r="IS56" s="135"/>
      <c r="IT56" s="135"/>
      <c r="IU56" s="135"/>
      <c r="IV56" s="135"/>
      <c r="IW56" s="135"/>
      <c r="IX56" s="135"/>
      <c r="IY56" s="135"/>
      <c r="IZ56" s="135"/>
      <c r="JA56" s="135"/>
      <c r="JB56" s="135"/>
      <c r="JC56" s="135"/>
      <c r="JD56" s="135"/>
      <c r="JE56" s="135"/>
      <c r="JF56" s="135"/>
      <c r="JG56" s="135"/>
      <c r="JH56" s="135"/>
      <c r="JI56" s="135"/>
      <c r="JJ56" s="135"/>
      <c r="JK56" s="135"/>
      <c r="JL56" s="135"/>
      <c r="JM56" s="135"/>
      <c r="JN56" s="135"/>
      <c r="JO56" s="135"/>
      <c r="JP56" s="135"/>
      <c r="JQ56" s="135"/>
      <c r="JR56" s="135"/>
      <c r="JS56" s="135"/>
      <c r="JT56" s="135"/>
      <c r="JU56" s="135"/>
      <c r="JV56" s="135"/>
      <c r="JW56" s="135"/>
      <c r="JX56" s="135"/>
      <c r="JY56" s="135"/>
      <c r="JZ56" s="135"/>
      <c r="KA56" s="135"/>
      <c r="KB56" s="135"/>
      <c r="KC56" s="135"/>
      <c r="KD56" s="135"/>
      <c r="KE56" s="135"/>
      <c r="KF56" s="135"/>
      <c r="KG56" s="135"/>
      <c r="KH56" s="135"/>
      <c r="KI56" s="135"/>
      <c r="KJ56" s="135"/>
      <c r="KK56" s="135"/>
      <c r="KL56" s="135"/>
      <c r="KM56" s="135"/>
      <c r="KN56" s="135"/>
      <c r="KO56" s="135"/>
      <c r="KP56" s="135"/>
      <c r="KQ56" s="135"/>
      <c r="KR56" s="135"/>
      <c r="KS56" s="135"/>
      <c r="KT56" s="135"/>
      <c r="KU56" s="135"/>
      <c r="KV56" s="135"/>
      <c r="KW56" s="135"/>
      <c r="KX56" s="135"/>
      <c r="KY56" s="135"/>
      <c r="KZ56" s="135"/>
      <c r="LA56" s="135"/>
      <c r="LB56" s="135"/>
      <c r="LC56" s="135"/>
      <c r="LD56" s="135"/>
      <c r="LE56" s="135"/>
      <c r="LF56" s="135"/>
      <c r="LG56" s="135"/>
      <c r="LH56" s="135"/>
      <c r="LI56" s="135"/>
      <c r="LJ56" s="135"/>
      <c r="LK56" s="135"/>
      <c r="LL56" s="135"/>
      <c r="LM56" s="135"/>
      <c r="LN56" s="135"/>
      <c r="LO56" s="135"/>
      <c r="LP56" s="135"/>
      <c r="LQ56" s="135"/>
      <c r="LR56" s="135"/>
      <c r="LS56" s="135"/>
      <c r="LT56" s="135"/>
      <c r="LU56" s="135"/>
      <c r="LV56" s="135"/>
      <c r="LW56" s="135"/>
      <c r="LX56" s="135"/>
      <c r="LY56" s="135"/>
      <c r="LZ56" s="135"/>
      <c r="MA56" s="135"/>
      <c r="MB56" s="135"/>
      <c r="MC56" s="135"/>
      <c r="MD56" s="135"/>
      <c r="ME56" s="135"/>
    </row>
    <row r="57" spans="1:343" s="10" customFormat="1" ht="18" customHeight="1" x14ac:dyDescent="0.2">
      <c r="A57" s="23"/>
      <c r="B57" s="21"/>
      <c r="C57" s="25"/>
      <c r="E57" s="25"/>
      <c r="F57" s="25"/>
      <c r="I57" s="25"/>
      <c r="J57" s="23"/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5"/>
      <c r="CU57" s="135"/>
      <c r="CV57" s="135"/>
      <c r="CW57" s="135"/>
      <c r="CX57" s="135"/>
      <c r="CY57" s="135"/>
      <c r="CZ57" s="135"/>
      <c r="DA57" s="135"/>
      <c r="DB57" s="135"/>
      <c r="DC57" s="135"/>
      <c r="DD57" s="135"/>
      <c r="DE57" s="135"/>
      <c r="DF57" s="135"/>
      <c r="DG57" s="135"/>
      <c r="DH57" s="135"/>
      <c r="DI57" s="135"/>
      <c r="DJ57" s="135"/>
      <c r="DK57" s="135"/>
      <c r="DL57" s="135"/>
      <c r="DM57" s="135"/>
      <c r="DN57" s="135"/>
      <c r="DO57" s="135"/>
      <c r="DP57" s="135"/>
      <c r="DQ57" s="135"/>
      <c r="DR57" s="135"/>
      <c r="DS57" s="135"/>
      <c r="DT57" s="135"/>
      <c r="DU57" s="135"/>
      <c r="DV57" s="135"/>
      <c r="DW57" s="135"/>
      <c r="DX57" s="135"/>
      <c r="DY57" s="135"/>
      <c r="DZ57" s="135"/>
      <c r="EA57" s="135"/>
      <c r="EB57" s="135"/>
      <c r="EC57" s="135"/>
      <c r="ED57" s="135"/>
      <c r="EE57" s="135"/>
      <c r="EF57" s="135"/>
      <c r="EG57" s="135"/>
      <c r="EH57" s="135"/>
      <c r="EI57" s="135"/>
      <c r="EJ57" s="135"/>
      <c r="EK57" s="135"/>
      <c r="EL57" s="135"/>
      <c r="EM57" s="135"/>
      <c r="EN57" s="135"/>
      <c r="EO57" s="135"/>
      <c r="EP57" s="135"/>
      <c r="EQ57" s="135"/>
      <c r="ER57" s="135"/>
      <c r="ES57" s="135"/>
      <c r="ET57" s="135"/>
      <c r="EU57" s="135"/>
      <c r="EV57" s="135"/>
      <c r="EW57" s="135"/>
      <c r="EX57" s="135"/>
      <c r="EY57" s="135"/>
      <c r="EZ57" s="135"/>
      <c r="FA57" s="135"/>
      <c r="FB57" s="135"/>
      <c r="FC57" s="135"/>
      <c r="FD57" s="135"/>
      <c r="FE57" s="135"/>
      <c r="FF57" s="135"/>
      <c r="FG57" s="135"/>
      <c r="FH57" s="135"/>
      <c r="FI57" s="135"/>
      <c r="FJ57" s="135"/>
      <c r="FK57" s="135"/>
      <c r="FL57" s="135"/>
      <c r="FM57" s="135"/>
      <c r="FN57" s="135"/>
      <c r="FO57" s="135"/>
      <c r="FP57" s="135"/>
      <c r="FQ57" s="135"/>
      <c r="FR57" s="135"/>
      <c r="FS57" s="135"/>
      <c r="FT57" s="135"/>
      <c r="FU57" s="135"/>
      <c r="FV57" s="135"/>
      <c r="FW57" s="135"/>
      <c r="FX57" s="135"/>
      <c r="FY57" s="135"/>
      <c r="FZ57" s="135"/>
      <c r="GA57" s="135"/>
      <c r="GB57" s="135"/>
      <c r="GC57" s="135"/>
      <c r="GD57" s="135"/>
      <c r="GE57" s="135"/>
      <c r="GF57" s="135"/>
      <c r="GG57" s="135"/>
      <c r="GH57" s="135"/>
      <c r="GI57" s="135"/>
      <c r="GJ57" s="135"/>
      <c r="GK57" s="135"/>
      <c r="GL57" s="135"/>
      <c r="GM57" s="135"/>
      <c r="GN57" s="135"/>
      <c r="GO57" s="135"/>
      <c r="GP57" s="135"/>
      <c r="GQ57" s="135"/>
      <c r="GR57" s="135"/>
      <c r="GS57" s="135"/>
      <c r="GT57" s="135"/>
      <c r="GU57" s="135"/>
      <c r="GV57" s="135"/>
      <c r="GW57" s="135"/>
      <c r="GX57" s="135"/>
      <c r="GY57" s="135"/>
      <c r="GZ57" s="135"/>
      <c r="HA57" s="135"/>
      <c r="HB57" s="135"/>
      <c r="HC57" s="135"/>
      <c r="HD57" s="135"/>
      <c r="HE57" s="135"/>
      <c r="HF57" s="135"/>
      <c r="HG57" s="135"/>
      <c r="HH57" s="135"/>
      <c r="HI57" s="135"/>
      <c r="HJ57" s="135"/>
      <c r="HK57" s="135"/>
      <c r="HL57" s="135"/>
      <c r="HM57" s="135"/>
      <c r="HN57" s="135"/>
      <c r="HO57" s="135"/>
      <c r="HP57" s="135"/>
      <c r="HQ57" s="135"/>
      <c r="HR57" s="135"/>
      <c r="HS57" s="135"/>
      <c r="HT57" s="135"/>
      <c r="HU57" s="135"/>
      <c r="HV57" s="135"/>
      <c r="HW57" s="135"/>
      <c r="HX57" s="135"/>
      <c r="HY57" s="135"/>
      <c r="HZ57" s="135"/>
      <c r="IA57" s="135"/>
      <c r="IB57" s="135"/>
      <c r="IC57" s="135"/>
      <c r="ID57" s="135"/>
      <c r="IE57" s="135"/>
      <c r="IF57" s="135"/>
      <c r="IG57" s="135"/>
      <c r="IH57" s="135"/>
      <c r="II57" s="135"/>
      <c r="IJ57" s="135"/>
      <c r="IK57" s="135"/>
      <c r="IL57" s="135"/>
      <c r="IM57" s="135"/>
      <c r="IN57" s="135"/>
      <c r="IO57" s="135"/>
      <c r="IP57" s="135"/>
      <c r="IQ57" s="135"/>
      <c r="IR57" s="135"/>
      <c r="IS57" s="135"/>
      <c r="IT57" s="135"/>
      <c r="IU57" s="135"/>
      <c r="IV57" s="135"/>
      <c r="IW57" s="135"/>
      <c r="IX57" s="135"/>
      <c r="IY57" s="135"/>
      <c r="IZ57" s="135"/>
      <c r="JA57" s="135"/>
      <c r="JB57" s="135"/>
      <c r="JC57" s="135"/>
      <c r="JD57" s="135"/>
      <c r="JE57" s="135"/>
      <c r="JF57" s="135"/>
      <c r="JG57" s="135"/>
      <c r="JH57" s="135"/>
      <c r="JI57" s="135"/>
      <c r="JJ57" s="135"/>
      <c r="JK57" s="135"/>
      <c r="JL57" s="135"/>
      <c r="JM57" s="135"/>
      <c r="JN57" s="135"/>
      <c r="JO57" s="135"/>
      <c r="JP57" s="135"/>
      <c r="JQ57" s="135"/>
      <c r="JR57" s="135"/>
      <c r="JS57" s="135"/>
      <c r="JT57" s="135"/>
      <c r="JU57" s="135"/>
      <c r="JV57" s="135"/>
      <c r="JW57" s="135"/>
      <c r="JX57" s="135"/>
      <c r="JY57" s="135"/>
      <c r="JZ57" s="135"/>
      <c r="KA57" s="135"/>
      <c r="KB57" s="135"/>
      <c r="KC57" s="135"/>
      <c r="KD57" s="135"/>
      <c r="KE57" s="135"/>
      <c r="KF57" s="135"/>
      <c r="KG57" s="135"/>
      <c r="KH57" s="135"/>
      <c r="KI57" s="135"/>
      <c r="KJ57" s="135"/>
      <c r="KK57" s="135"/>
      <c r="KL57" s="135"/>
      <c r="KM57" s="135"/>
      <c r="KN57" s="135"/>
      <c r="KO57" s="135"/>
      <c r="KP57" s="135"/>
      <c r="KQ57" s="135"/>
      <c r="KR57" s="135"/>
      <c r="KS57" s="135"/>
      <c r="KT57" s="135"/>
      <c r="KU57" s="135"/>
      <c r="KV57" s="135"/>
      <c r="KW57" s="135"/>
      <c r="KX57" s="135"/>
      <c r="KY57" s="135"/>
      <c r="KZ57" s="135"/>
      <c r="LA57" s="135"/>
      <c r="LB57" s="135"/>
      <c r="LC57" s="135"/>
      <c r="LD57" s="135"/>
      <c r="LE57" s="135"/>
      <c r="LF57" s="135"/>
      <c r="LG57" s="135"/>
      <c r="LH57" s="135"/>
      <c r="LI57" s="135"/>
      <c r="LJ57" s="135"/>
      <c r="LK57" s="135"/>
      <c r="LL57" s="135"/>
      <c r="LM57" s="135"/>
      <c r="LN57" s="135"/>
      <c r="LO57" s="135"/>
      <c r="LP57" s="135"/>
      <c r="LQ57" s="135"/>
      <c r="LR57" s="135"/>
      <c r="LS57" s="135"/>
      <c r="LT57" s="135"/>
      <c r="LU57" s="135"/>
      <c r="LV57" s="135"/>
      <c r="LW57" s="135"/>
      <c r="LX57" s="135"/>
      <c r="LY57" s="135"/>
      <c r="LZ57" s="135"/>
      <c r="MA57" s="135"/>
      <c r="MB57" s="135"/>
      <c r="MC57" s="135"/>
      <c r="MD57" s="135"/>
      <c r="ME57" s="135"/>
    </row>
    <row r="58" spans="1:343" s="10" customFormat="1" ht="18" customHeight="1" x14ac:dyDescent="0.2">
      <c r="A58" s="23"/>
      <c r="B58" s="21"/>
      <c r="C58" s="25"/>
      <c r="E58" s="25"/>
      <c r="F58" s="25"/>
      <c r="I58" s="25"/>
      <c r="J58" s="23"/>
      <c r="K58" s="135"/>
      <c r="L58" s="135"/>
      <c r="M58" s="135"/>
      <c r="N58" s="135"/>
      <c r="O58" s="135"/>
      <c r="P58" s="135"/>
      <c r="Q58" s="135"/>
      <c r="R58" s="135"/>
      <c r="S58" s="135"/>
      <c r="T58" s="135"/>
      <c r="U58" s="135"/>
      <c r="V58" s="135"/>
      <c r="W58" s="135"/>
      <c r="X58" s="135"/>
      <c r="Y58" s="135"/>
      <c r="Z58" s="135"/>
      <c r="AA58" s="135"/>
      <c r="AB58" s="135"/>
      <c r="AC58" s="135"/>
      <c r="AD58" s="135"/>
      <c r="AE58" s="135"/>
      <c r="AF58" s="135"/>
      <c r="AG58" s="135"/>
      <c r="AH58" s="135"/>
      <c r="AI58" s="135"/>
      <c r="AJ58" s="135"/>
      <c r="AK58" s="135"/>
      <c r="AL58" s="135"/>
      <c r="AM58" s="135"/>
      <c r="AN58" s="135"/>
      <c r="AO58" s="135"/>
      <c r="AP58" s="135"/>
      <c r="AQ58" s="135"/>
      <c r="AR58" s="135"/>
      <c r="AS58" s="135"/>
      <c r="AT58" s="135"/>
      <c r="AU58" s="135"/>
      <c r="AV58" s="135"/>
      <c r="AW58" s="135"/>
      <c r="AX58" s="135"/>
      <c r="AY58" s="135"/>
      <c r="AZ58" s="135"/>
      <c r="BA58" s="135"/>
      <c r="BB58" s="135"/>
      <c r="BC58" s="135"/>
      <c r="BD58" s="135"/>
      <c r="BE58" s="135"/>
      <c r="BF58" s="135"/>
      <c r="BG58" s="135"/>
      <c r="BH58" s="135"/>
      <c r="BI58" s="135"/>
      <c r="BJ58" s="135"/>
      <c r="BK58" s="135"/>
      <c r="BL58" s="135"/>
      <c r="BM58" s="135"/>
      <c r="BN58" s="135"/>
      <c r="BO58" s="135"/>
      <c r="BP58" s="135"/>
      <c r="BQ58" s="135"/>
      <c r="BR58" s="135"/>
      <c r="BS58" s="135"/>
      <c r="BT58" s="135"/>
      <c r="BU58" s="135"/>
      <c r="BV58" s="135"/>
      <c r="BW58" s="135"/>
      <c r="BX58" s="135"/>
      <c r="BY58" s="135"/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  <c r="CU58" s="135"/>
      <c r="CV58" s="135"/>
      <c r="CW58" s="135"/>
      <c r="CX58" s="135"/>
      <c r="CY58" s="135"/>
      <c r="CZ58" s="135"/>
      <c r="DA58" s="135"/>
      <c r="DB58" s="135"/>
      <c r="DC58" s="135"/>
      <c r="DD58" s="135"/>
      <c r="DE58" s="135"/>
      <c r="DF58" s="135"/>
      <c r="DG58" s="135"/>
      <c r="DH58" s="135"/>
      <c r="DI58" s="135"/>
      <c r="DJ58" s="135"/>
      <c r="DK58" s="135"/>
      <c r="DL58" s="135"/>
      <c r="DM58" s="135"/>
      <c r="DN58" s="135"/>
      <c r="DO58" s="135"/>
      <c r="DP58" s="135"/>
      <c r="DQ58" s="135"/>
      <c r="DR58" s="135"/>
      <c r="DS58" s="135"/>
      <c r="DT58" s="135"/>
      <c r="DU58" s="135"/>
      <c r="DV58" s="135"/>
      <c r="DW58" s="135"/>
      <c r="DX58" s="135"/>
      <c r="DY58" s="135"/>
      <c r="DZ58" s="135"/>
      <c r="EA58" s="135"/>
      <c r="EB58" s="135"/>
      <c r="EC58" s="135"/>
      <c r="ED58" s="135"/>
      <c r="EE58" s="135"/>
      <c r="EF58" s="135"/>
      <c r="EG58" s="135"/>
      <c r="EH58" s="135"/>
      <c r="EI58" s="135"/>
      <c r="EJ58" s="135"/>
      <c r="EK58" s="135"/>
      <c r="EL58" s="135"/>
      <c r="EM58" s="135"/>
      <c r="EN58" s="135"/>
      <c r="EO58" s="135"/>
      <c r="EP58" s="135"/>
      <c r="EQ58" s="135"/>
      <c r="ER58" s="135"/>
      <c r="ES58" s="135"/>
      <c r="ET58" s="135"/>
      <c r="EU58" s="135"/>
      <c r="EV58" s="135"/>
      <c r="EW58" s="135"/>
      <c r="EX58" s="135"/>
      <c r="EY58" s="135"/>
      <c r="EZ58" s="135"/>
      <c r="FA58" s="135"/>
      <c r="FB58" s="135"/>
      <c r="FC58" s="135"/>
      <c r="FD58" s="135"/>
      <c r="FE58" s="135"/>
      <c r="FF58" s="135"/>
      <c r="FG58" s="135"/>
      <c r="FH58" s="135"/>
      <c r="FI58" s="135"/>
      <c r="FJ58" s="135"/>
      <c r="FK58" s="135"/>
      <c r="FL58" s="135"/>
      <c r="FM58" s="135"/>
      <c r="FN58" s="135"/>
      <c r="FO58" s="135"/>
      <c r="FP58" s="135"/>
      <c r="FQ58" s="135"/>
      <c r="FR58" s="135"/>
      <c r="FS58" s="135"/>
      <c r="FT58" s="135"/>
      <c r="FU58" s="135"/>
      <c r="FV58" s="135"/>
      <c r="FW58" s="135"/>
      <c r="FX58" s="135"/>
      <c r="FY58" s="135"/>
      <c r="FZ58" s="135"/>
      <c r="GA58" s="135"/>
      <c r="GB58" s="135"/>
      <c r="GC58" s="135"/>
      <c r="GD58" s="135"/>
      <c r="GE58" s="135"/>
      <c r="GF58" s="135"/>
      <c r="GG58" s="135"/>
      <c r="GH58" s="135"/>
      <c r="GI58" s="135"/>
      <c r="GJ58" s="135"/>
      <c r="GK58" s="135"/>
      <c r="GL58" s="135"/>
      <c r="GM58" s="135"/>
      <c r="GN58" s="135"/>
      <c r="GO58" s="135"/>
      <c r="GP58" s="135"/>
      <c r="GQ58" s="135"/>
      <c r="GR58" s="135"/>
      <c r="GS58" s="135"/>
      <c r="GT58" s="135"/>
      <c r="GU58" s="135"/>
      <c r="GV58" s="135"/>
      <c r="GW58" s="135"/>
      <c r="GX58" s="135"/>
      <c r="GY58" s="135"/>
      <c r="GZ58" s="135"/>
      <c r="HA58" s="135"/>
      <c r="HB58" s="135"/>
      <c r="HC58" s="135"/>
      <c r="HD58" s="135"/>
      <c r="HE58" s="135"/>
      <c r="HF58" s="135"/>
      <c r="HG58" s="135"/>
      <c r="HH58" s="135"/>
      <c r="HI58" s="135"/>
      <c r="HJ58" s="135"/>
      <c r="HK58" s="135"/>
      <c r="HL58" s="135"/>
      <c r="HM58" s="135"/>
      <c r="HN58" s="135"/>
      <c r="HO58" s="135"/>
      <c r="HP58" s="135"/>
      <c r="HQ58" s="135"/>
      <c r="HR58" s="135"/>
      <c r="HS58" s="135"/>
      <c r="HT58" s="135"/>
      <c r="HU58" s="135"/>
      <c r="HV58" s="135"/>
      <c r="HW58" s="135"/>
      <c r="HX58" s="135"/>
      <c r="HY58" s="135"/>
      <c r="HZ58" s="135"/>
      <c r="IA58" s="135"/>
      <c r="IB58" s="135"/>
      <c r="IC58" s="135"/>
      <c r="ID58" s="135"/>
      <c r="IE58" s="135"/>
      <c r="IF58" s="135"/>
      <c r="IG58" s="135"/>
      <c r="IH58" s="135"/>
      <c r="II58" s="135"/>
      <c r="IJ58" s="135"/>
      <c r="IK58" s="135"/>
      <c r="IL58" s="135"/>
      <c r="IM58" s="135"/>
      <c r="IN58" s="135"/>
      <c r="IO58" s="135"/>
      <c r="IP58" s="135"/>
      <c r="IQ58" s="135"/>
      <c r="IR58" s="135"/>
      <c r="IS58" s="135"/>
      <c r="IT58" s="135"/>
      <c r="IU58" s="135"/>
      <c r="IV58" s="135"/>
      <c r="IW58" s="135"/>
      <c r="IX58" s="135"/>
      <c r="IY58" s="135"/>
      <c r="IZ58" s="135"/>
      <c r="JA58" s="135"/>
      <c r="JB58" s="135"/>
      <c r="JC58" s="135"/>
      <c r="JD58" s="135"/>
      <c r="JE58" s="135"/>
      <c r="JF58" s="135"/>
      <c r="JG58" s="135"/>
      <c r="JH58" s="135"/>
      <c r="JI58" s="135"/>
      <c r="JJ58" s="135"/>
      <c r="JK58" s="135"/>
      <c r="JL58" s="135"/>
      <c r="JM58" s="135"/>
      <c r="JN58" s="135"/>
      <c r="JO58" s="135"/>
      <c r="JP58" s="135"/>
      <c r="JQ58" s="135"/>
      <c r="JR58" s="135"/>
      <c r="JS58" s="135"/>
      <c r="JT58" s="135"/>
      <c r="JU58" s="135"/>
      <c r="JV58" s="135"/>
      <c r="JW58" s="135"/>
      <c r="JX58" s="135"/>
      <c r="JY58" s="135"/>
      <c r="JZ58" s="135"/>
      <c r="KA58" s="135"/>
      <c r="KB58" s="135"/>
      <c r="KC58" s="135"/>
      <c r="KD58" s="135"/>
      <c r="KE58" s="135"/>
      <c r="KF58" s="135"/>
      <c r="KG58" s="135"/>
      <c r="KH58" s="135"/>
      <c r="KI58" s="135"/>
      <c r="KJ58" s="135"/>
      <c r="KK58" s="135"/>
      <c r="KL58" s="135"/>
      <c r="KM58" s="135"/>
      <c r="KN58" s="135"/>
      <c r="KO58" s="135"/>
      <c r="KP58" s="135"/>
      <c r="KQ58" s="135"/>
      <c r="KR58" s="135"/>
      <c r="KS58" s="135"/>
      <c r="KT58" s="135"/>
      <c r="KU58" s="135"/>
      <c r="KV58" s="135"/>
      <c r="KW58" s="135"/>
      <c r="KX58" s="135"/>
      <c r="KY58" s="135"/>
      <c r="KZ58" s="135"/>
      <c r="LA58" s="135"/>
      <c r="LB58" s="135"/>
      <c r="LC58" s="135"/>
      <c r="LD58" s="135"/>
      <c r="LE58" s="135"/>
      <c r="LF58" s="135"/>
      <c r="LG58" s="135"/>
      <c r="LH58" s="135"/>
      <c r="LI58" s="135"/>
      <c r="LJ58" s="135"/>
      <c r="LK58" s="135"/>
      <c r="LL58" s="135"/>
      <c r="LM58" s="135"/>
      <c r="LN58" s="135"/>
      <c r="LO58" s="135"/>
      <c r="LP58" s="135"/>
      <c r="LQ58" s="135"/>
      <c r="LR58" s="135"/>
      <c r="LS58" s="135"/>
      <c r="LT58" s="135"/>
      <c r="LU58" s="135"/>
      <c r="LV58" s="135"/>
      <c r="LW58" s="135"/>
      <c r="LX58" s="135"/>
      <c r="LY58" s="135"/>
      <c r="LZ58" s="135"/>
      <c r="MA58" s="135"/>
      <c r="MB58" s="135"/>
      <c r="MC58" s="135"/>
      <c r="MD58" s="135"/>
      <c r="ME58" s="135"/>
    </row>
    <row r="59" spans="1:343" s="10" customFormat="1" ht="18" customHeight="1" x14ac:dyDescent="0.2">
      <c r="A59" s="23"/>
      <c r="B59" s="21"/>
      <c r="C59" s="25"/>
      <c r="E59" s="25"/>
      <c r="F59" s="25"/>
      <c r="I59" s="25"/>
      <c r="J59" s="23"/>
      <c r="K59" s="135"/>
      <c r="L59" s="135"/>
      <c r="M59" s="135"/>
      <c r="N59" s="135"/>
      <c r="O59" s="135"/>
      <c r="P59" s="135"/>
      <c r="Q59" s="135"/>
      <c r="R59" s="135"/>
      <c r="S59" s="135"/>
      <c r="T59" s="135"/>
      <c r="U59" s="135"/>
      <c r="V59" s="135"/>
      <c r="W59" s="135"/>
      <c r="X59" s="135"/>
      <c r="Y59" s="135"/>
      <c r="Z59" s="135"/>
      <c r="AA59" s="135"/>
      <c r="AB59" s="135"/>
      <c r="AC59" s="135"/>
      <c r="AD59" s="135"/>
      <c r="AE59" s="135"/>
      <c r="AF59" s="135"/>
      <c r="AG59" s="135"/>
      <c r="AH59" s="135"/>
      <c r="AI59" s="135"/>
      <c r="AJ59" s="135"/>
      <c r="AK59" s="135"/>
      <c r="AL59" s="135"/>
      <c r="AM59" s="135"/>
      <c r="AN59" s="135"/>
      <c r="AO59" s="135"/>
      <c r="AP59" s="135"/>
      <c r="AQ59" s="135"/>
      <c r="AR59" s="135"/>
      <c r="AS59" s="135"/>
      <c r="AT59" s="135"/>
      <c r="AU59" s="135"/>
      <c r="AV59" s="135"/>
      <c r="AW59" s="135"/>
      <c r="AX59" s="135"/>
      <c r="AY59" s="135"/>
      <c r="AZ59" s="135"/>
      <c r="BA59" s="135"/>
      <c r="BB59" s="135"/>
      <c r="BC59" s="135"/>
      <c r="BD59" s="135"/>
      <c r="BE59" s="135"/>
      <c r="BF59" s="135"/>
      <c r="BG59" s="135"/>
      <c r="BH59" s="135"/>
      <c r="BI59" s="135"/>
      <c r="BJ59" s="135"/>
      <c r="BK59" s="135"/>
      <c r="BL59" s="135"/>
      <c r="BM59" s="135"/>
      <c r="BN59" s="135"/>
      <c r="BO59" s="135"/>
      <c r="BP59" s="135"/>
      <c r="BQ59" s="135"/>
      <c r="BR59" s="135"/>
      <c r="BS59" s="135"/>
      <c r="BT59" s="135"/>
      <c r="BU59" s="135"/>
      <c r="BV59" s="135"/>
      <c r="BW59" s="135"/>
      <c r="BX59" s="135"/>
      <c r="BY59" s="135"/>
      <c r="BZ59" s="135"/>
      <c r="CA59" s="135"/>
      <c r="CB59" s="135"/>
      <c r="CC59" s="135"/>
      <c r="CD59" s="135"/>
      <c r="CE59" s="135"/>
      <c r="CF59" s="135"/>
      <c r="CG59" s="135"/>
      <c r="CH59" s="135"/>
      <c r="CI59" s="135"/>
      <c r="CJ59" s="135"/>
      <c r="CK59" s="135"/>
      <c r="CL59" s="135"/>
      <c r="CM59" s="135"/>
      <c r="CN59" s="135"/>
      <c r="CO59" s="135"/>
      <c r="CP59" s="135"/>
      <c r="CQ59" s="135"/>
      <c r="CR59" s="135"/>
      <c r="CS59" s="135"/>
      <c r="CT59" s="135"/>
      <c r="CU59" s="135"/>
      <c r="CV59" s="135"/>
      <c r="CW59" s="135"/>
      <c r="CX59" s="135"/>
      <c r="CY59" s="135"/>
      <c r="CZ59" s="135"/>
      <c r="DA59" s="135"/>
      <c r="DB59" s="135"/>
      <c r="DC59" s="135"/>
      <c r="DD59" s="135"/>
      <c r="DE59" s="135"/>
      <c r="DF59" s="135"/>
      <c r="DG59" s="135"/>
      <c r="DH59" s="135"/>
      <c r="DI59" s="135"/>
      <c r="DJ59" s="135"/>
      <c r="DK59" s="135"/>
      <c r="DL59" s="135"/>
      <c r="DM59" s="135"/>
      <c r="DN59" s="135"/>
      <c r="DO59" s="135"/>
      <c r="DP59" s="135"/>
      <c r="DQ59" s="135"/>
      <c r="DR59" s="135"/>
      <c r="DS59" s="135"/>
      <c r="DT59" s="135"/>
      <c r="DU59" s="135"/>
      <c r="DV59" s="135"/>
      <c r="DW59" s="135"/>
      <c r="DX59" s="135"/>
      <c r="DY59" s="135"/>
      <c r="DZ59" s="135"/>
      <c r="EA59" s="135"/>
      <c r="EB59" s="135"/>
      <c r="EC59" s="135"/>
      <c r="ED59" s="135"/>
      <c r="EE59" s="135"/>
      <c r="EF59" s="135"/>
      <c r="EG59" s="135"/>
      <c r="EH59" s="135"/>
      <c r="EI59" s="135"/>
      <c r="EJ59" s="135"/>
      <c r="EK59" s="135"/>
      <c r="EL59" s="135"/>
      <c r="EM59" s="135"/>
      <c r="EN59" s="135"/>
      <c r="EO59" s="135"/>
      <c r="EP59" s="135"/>
      <c r="EQ59" s="135"/>
      <c r="ER59" s="135"/>
      <c r="ES59" s="135"/>
      <c r="ET59" s="135"/>
      <c r="EU59" s="135"/>
      <c r="EV59" s="135"/>
      <c r="EW59" s="135"/>
      <c r="EX59" s="135"/>
      <c r="EY59" s="135"/>
      <c r="EZ59" s="135"/>
      <c r="FA59" s="135"/>
      <c r="FB59" s="135"/>
      <c r="FC59" s="135"/>
      <c r="FD59" s="135"/>
      <c r="FE59" s="135"/>
      <c r="FF59" s="135"/>
      <c r="FG59" s="135"/>
      <c r="FH59" s="135"/>
      <c r="FI59" s="135"/>
      <c r="FJ59" s="135"/>
      <c r="FK59" s="135"/>
      <c r="FL59" s="135"/>
      <c r="FM59" s="135"/>
      <c r="FN59" s="135"/>
      <c r="FO59" s="135"/>
      <c r="FP59" s="135"/>
      <c r="FQ59" s="135"/>
      <c r="FR59" s="135"/>
      <c r="FS59" s="135"/>
      <c r="FT59" s="135"/>
      <c r="FU59" s="135"/>
      <c r="FV59" s="135"/>
      <c r="FW59" s="135"/>
      <c r="FX59" s="135"/>
      <c r="FY59" s="135"/>
      <c r="FZ59" s="135"/>
      <c r="GA59" s="135"/>
      <c r="GB59" s="135"/>
      <c r="GC59" s="135"/>
      <c r="GD59" s="135"/>
      <c r="GE59" s="135"/>
      <c r="GF59" s="135"/>
      <c r="GG59" s="135"/>
      <c r="GH59" s="135"/>
      <c r="GI59" s="135"/>
      <c r="GJ59" s="135"/>
      <c r="GK59" s="135"/>
      <c r="GL59" s="135"/>
      <c r="GM59" s="135"/>
      <c r="GN59" s="135"/>
      <c r="GO59" s="135"/>
      <c r="GP59" s="135"/>
      <c r="GQ59" s="135"/>
      <c r="GR59" s="135"/>
      <c r="GS59" s="135"/>
      <c r="GT59" s="135"/>
      <c r="GU59" s="135"/>
      <c r="GV59" s="135"/>
      <c r="GW59" s="135"/>
      <c r="GX59" s="135"/>
      <c r="GY59" s="135"/>
      <c r="GZ59" s="135"/>
      <c r="HA59" s="135"/>
      <c r="HB59" s="135"/>
      <c r="HC59" s="135"/>
      <c r="HD59" s="135"/>
      <c r="HE59" s="135"/>
      <c r="HF59" s="135"/>
      <c r="HG59" s="135"/>
      <c r="HH59" s="135"/>
      <c r="HI59" s="135"/>
      <c r="HJ59" s="135"/>
      <c r="HK59" s="135"/>
      <c r="HL59" s="135"/>
      <c r="HM59" s="135"/>
      <c r="HN59" s="135"/>
      <c r="HO59" s="135"/>
      <c r="HP59" s="135"/>
      <c r="HQ59" s="135"/>
      <c r="HR59" s="135"/>
      <c r="HS59" s="135"/>
      <c r="HT59" s="135"/>
      <c r="HU59" s="135"/>
      <c r="HV59" s="135"/>
      <c r="HW59" s="135"/>
      <c r="HX59" s="135"/>
      <c r="HY59" s="135"/>
      <c r="HZ59" s="135"/>
      <c r="IA59" s="135"/>
      <c r="IB59" s="135"/>
      <c r="IC59" s="135"/>
      <c r="ID59" s="135"/>
      <c r="IE59" s="135"/>
      <c r="IF59" s="135"/>
      <c r="IG59" s="135"/>
      <c r="IH59" s="135"/>
      <c r="II59" s="135"/>
      <c r="IJ59" s="135"/>
      <c r="IK59" s="135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  <c r="IX59" s="135"/>
      <c r="IY59" s="135"/>
      <c r="IZ59" s="135"/>
      <c r="JA59" s="135"/>
      <c r="JB59" s="135"/>
      <c r="JC59" s="135"/>
      <c r="JD59" s="135"/>
      <c r="JE59" s="135"/>
      <c r="JF59" s="135"/>
      <c r="JG59" s="135"/>
      <c r="JH59" s="135"/>
      <c r="JI59" s="135"/>
      <c r="JJ59" s="135"/>
      <c r="JK59" s="135"/>
      <c r="JL59" s="135"/>
      <c r="JM59" s="135"/>
      <c r="JN59" s="135"/>
      <c r="JO59" s="135"/>
      <c r="JP59" s="135"/>
      <c r="JQ59" s="135"/>
      <c r="JR59" s="135"/>
      <c r="JS59" s="135"/>
      <c r="JT59" s="135"/>
      <c r="JU59" s="135"/>
      <c r="JV59" s="135"/>
      <c r="JW59" s="135"/>
      <c r="JX59" s="135"/>
      <c r="JY59" s="135"/>
      <c r="JZ59" s="135"/>
      <c r="KA59" s="135"/>
      <c r="KB59" s="135"/>
      <c r="KC59" s="135"/>
      <c r="KD59" s="135"/>
      <c r="KE59" s="135"/>
      <c r="KF59" s="135"/>
      <c r="KG59" s="135"/>
      <c r="KH59" s="135"/>
      <c r="KI59" s="135"/>
      <c r="KJ59" s="135"/>
      <c r="KK59" s="135"/>
      <c r="KL59" s="135"/>
      <c r="KM59" s="135"/>
      <c r="KN59" s="135"/>
      <c r="KO59" s="135"/>
      <c r="KP59" s="135"/>
      <c r="KQ59" s="135"/>
      <c r="KR59" s="135"/>
      <c r="KS59" s="135"/>
      <c r="KT59" s="135"/>
      <c r="KU59" s="135"/>
      <c r="KV59" s="135"/>
      <c r="KW59" s="135"/>
      <c r="KX59" s="135"/>
      <c r="KY59" s="135"/>
      <c r="KZ59" s="135"/>
      <c r="LA59" s="135"/>
      <c r="LB59" s="135"/>
      <c r="LC59" s="135"/>
      <c r="LD59" s="135"/>
      <c r="LE59" s="135"/>
      <c r="LF59" s="135"/>
      <c r="LG59" s="135"/>
      <c r="LH59" s="135"/>
      <c r="LI59" s="135"/>
      <c r="LJ59" s="135"/>
      <c r="LK59" s="135"/>
      <c r="LL59" s="135"/>
      <c r="LM59" s="135"/>
      <c r="LN59" s="135"/>
      <c r="LO59" s="135"/>
      <c r="LP59" s="135"/>
      <c r="LQ59" s="135"/>
      <c r="LR59" s="135"/>
      <c r="LS59" s="135"/>
      <c r="LT59" s="135"/>
      <c r="LU59" s="135"/>
      <c r="LV59" s="135"/>
      <c r="LW59" s="135"/>
      <c r="LX59" s="135"/>
      <c r="LY59" s="135"/>
      <c r="LZ59" s="135"/>
      <c r="MA59" s="135"/>
      <c r="MB59" s="135"/>
      <c r="MC59" s="135"/>
      <c r="MD59" s="135"/>
      <c r="ME59" s="135"/>
    </row>
    <row r="60" spans="1:343" s="10" customFormat="1" ht="18" customHeight="1" x14ac:dyDescent="0.2">
      <c r="A60" s="23"/>
      <c r="B60" s="21"/>
      <c r="C60" s="25"/>
      <c r="E60" s="25"/>
      <c r="F60" s="25"/>
      <c r="I60" s="25"/>
      <c r="J60" s="23"/>
      <c r="K60" s="135"/>
      <c r="L60" s="135"/>
      <c r="M60" s="135"/>
      <c r="N60" s="135"/>
      <c r="O60" s="135"/>
      <c r="P60" s="135"/>
      <c r="Q60" s="135"/>
      <c r="R60" s="135"/>
      <c r="S60" s="135"/>
      <c r="T60" s="135"/>
      <c r="U60" s="135"/>
      <c r="V60" s="135"/>
      <c r="W60" s="135"/>
      <c r="X60" s="135"/>
      <c r="Y60" s="135"/>
      <c r="Z60" s="135"/>
      <c r="AA60" s="135"/>
      <c r="AB60" s="135"/>
      <c r="AC60" s="135"/>
      <c r="AD60" s="135"/>
      <c r="AE60" s="135"/>
      <c r="AF60" s="135"/>
      <c r="AG60" s="135"/>
      <c r="AH60" s="135"/>
      <c r="AI60" s="135"/>
      <c r="AJ60" s="135"/>
      <c r="AK60" s="135"/>
      <c r="AL60" s="135"/>
      <c r="AM60" s="135"/>
      <c r="AN60" s="135"/>
      <c r="AO60" s="135"/>
      <c r="AP60" s="135"/>
      <c r="AQ60" s="135"/>
      <c r="AR60" s="135"/>
      <c r="AS60" s="135"/>
      <c r="AT60" s="135"/>
      <c r="AU60" s="135"/>
      <c r="AV60" s="135"/>
      <c r="AW60" s="135"/>
      <c r="AX60" s="135"/>
      <c r="AY60" s="135"/>
      <c r="AZ60" s="135"/>
      <c r="BA60" s="135"/>
      <c r="BB60" s="135"/>
      <c r="BC60" s="135"/>
      <c r="BD60" s="135"/>
      <c r="BE60" s="135"/>
      <c r="BF60" s="135"/>
      <c r="BG60" s="135"/>
      <c r="BH60" s="135"/>
      <c r="BI60" s="135"/>
      <c r="BJ60" s="135"/>
      <c r="BK60" s="135"/>
      <c r="BL60" s="135"/>
      <c r="BM60" s="135"/>
      <c r="BN60" s="135"/>
      <c r="BO60" s="135"/>
      <c r="BP60" s="135"/>
      <c r="BQ60" s="135"/>
      <c r="BR60" s="135"/>
      <c r="BS60" s="135"/>
      <c r="BT60" s="135"/>
      <c r="BU60" s="135"/>
      <c r="BV60" s="135"/>
      <c r="BW60" s="135"/>
      <c r="BX60" s="135"/>
      <c r="BY60" s="135"/>
      <c r="BZ60" s="135"/>
      <c r="CA60" s="135"/>
      <c r="CB60" s="135"/>
      <c r="CC60" s="135"/>
      <c r="CD60" s="135"/>
      <c r="CE60" s="135"/>
      <c r="CF60" s="135"/>
      <c r="CG60" s="135"/>
      <c r="CH60" s="135"/>
      <c r="CI60" s="135"/>
      <c r="CJ60" s="135"/>
      <c r="CK60" s="135"/>
      <c r="CL60" s="135"/>
      <c r="CM60" s="135"/>
      <c r="CN60" s="135"/>
      <c r="CO60" s="135"/>
      <c r="CP60" s="135"/>
      <c r="CQ60" s="135"/>
      <c r="CR60" s="135"/>
      <c r="CS60" s="135"/>
      <c r="CT60" s="135"/>
      <c r="CU60" s="135"/>
      <c r="CV60" s="135"/>
      <c r="CW60" s="135"/>
      <c r="CX60" s="135"/>
      <c r="CY60" s="135"/>
      <c r="CZ60" s="135"/>
      <c r="DA60" s="135"/>
      <c r="DB60" s="135"/>
      <c r="DC60" s="135"/>
      <c r="DD60" s="135"/>
      <c r="DE60" s="135"/>
      <c r="DF60" s="135"/>
      <c r="DG60" s="135"/>
      <c r="DH60" s="135"/>
      <c r="DI60" s="135"/>
      <c r="DJ60" s="135"/>
      <c r="DK60" s="135"/>
      <c r="DL60" s="135"/>
      <c r="DM60" s="135"/>
      <c r="DN60" s="135"/>
      <c r="DO60" s="135"/>
      <c r="DP60" s="135"/>
      <c r="DQ60" s="135"/>
      <c r="DR60" s="135"/>
      <c r="DS60" s="135"/>
      <c r="DT60" s="135"/>
      <c r="DU60" s="135"/>
      <c r="DV60" s="135"/>
      <c r="DW60" s="135"/>
      <c r="DX60" s="135"/>
      <c r="DY60" s="135"/>
      <c r="DZ60" s="135"/>
      <c r="EA60" s="135"/>
      <c r="EB60" s="135"/>
      <c r="EC60" s="135"/>
      <c r="ED60" s="135"/>
      <c r="EE60" s="135"/>
      <c r="EF60" s="135"/>
      <c r="EG60" s="135"/>
      <c r="EH60" s="135"/>
      <c r="EI60" s="135"/>
      <c r="EJ60" s="135"/>
      <c r="EK60" s="135"/>
      <c r="EL60" s="135"/>
      <c r="EM60" s="135"/>
      <c r="EN60" s="135"/>
      <c r="EO60" s="135"/>
      <c r="EP60" s="135"/>
      <c r="EQ60" s="135"/>
      <c r="ER60" s="135"/>
      <c r="ES60" s="135"/>
      <c r="ET60" s="135"/>
      <c r="EU60" s="135"/>
      <c r="EV60" s="135"/>
      <c r="EW60" s="135"/>
      <c r="EX60" s="135"/>
      <c r="EY60" s="135"/>
      <c r="EZ60" s="135"/>
      <c r="FA60" s="135"/>
      <c r="FB60" s="135"/>
      <c r="FC60" s="135"/>
      <c r="FD60" s="135"/>
      <c r="FE60" s="135"/>
      <c r="FF60" s="135"/>
      <c r="FG60" s="135"/>
      <c r="FH60" s="135"/>
      <c r="FI60" s="135"/>
      <c r="FJ60" s="135"/>
      <c r="FK60" s="135"/>
      <c r="FL60" s="135"/>
      <c r="FM60" s="135"/>
      <c r="FN60" s="135"/>
      <c r="FO60" s="135"/>
      <c r="FP60" s="135"/>
      <c r="FQ60" s="135"/>
      <c r="FR60" s="135"/>
      <c r="FS60" s="135"/>
      <c r="FT60" s="135"/>
      <c r="FU60" s="135"/>
      <c r="FV60" s="135"/>
      <c r="FW60" s="135"/>
      <c r="FX60" s="135"/>
      <c r="FY60" s="135"/>
      <c r="FZ60" s="135"/>
      <c r="GA60" s="135"/>
      <c r="GB60" s="135"/>
      <c r="GC60" s="135"/>
      <c r="GD60" s="135"/>
      <c r="GE60" s="135"/>
      <c r="GF60" s="135"/>
      <c r="GG60" s="135"/>
      <c r="GH60" s="135"/>
      <c r="GI60" s="135"/>
      <c r="GJ60" s="135"/>
      <c r="GK60" s="135"/>
      <c r="GL60" s="135"/>
      <c r="GM60" s="135"/>
      <c r="GN60" s="135"/>
      <c r="GO60" s="135"/>
      <c r="GP60" s="135"/>
      <c r="GQ60" s="135"/>
      <c r="GR60" s="135"/>
      <c r="GS60" s="135"/>
      <c r="GT60" s="135"/>
      <c r="GU60" s="135"/>
      <c r="GV60" s="135"/>
      <c r="GW60" s="135"/>
      <c r="GX60" s="135"/>
      <c r="GY60" s="135"/>
      <c r="GZ60" s="135"/>
      <c r="HA60" s="135"/>
      <c r="HB60" s="135"/>
      <c r="HC60" s="135"/>
      <c r="HD60" s="135"/>
      <c r="HE60" s="135"/>
      <c r="HF60" s="135"/>
      <c r="HG60" s="135"/>
      <c r="HH60" s="135"/>
      <c r="HI60" s="135"/>
      <c r="HJ60" s="135"/>
      <c r="HK60" s="135"/>
      <c r="HL60" s="135"/>
      <c r="HM60" s="135"/>
      <c r="HN60" s="135"/>
      <c r="HO60" s="135"/>
      <c r="HP60" s="135"/>
      <c r="HQ60" s="135"/>
      <c r="HR60" s="135"/>
      <c r="HS60" s="135"/>
      <c r="HT60" s="135"/>
      <c r="HU60" s="135"/>
      <c r="HV60" s="135"/>
      <c r="HW60" s="135"/>
      <c r="HX60" s="135"/>
      <c r="HY60" s="135"/>
      <c r="HZ60" s="135"/>
      <c r="IA60" s="135"/>
      <c r="IB60" s="135"/>
      <c r="IC60" s="135"/>
      <c r="ID60" s="135"/>
      <c r="IE60" s="135"/>
      <c r="IF60" s="135"/>
      <c r="IG60" s="135"/>
      <c r="IH60" s="135"/>
      <c r="II60" s="135"/>
      <c r="IJ60" s="135"/>
      <c r="IK60" s="135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  <c r="IX60" s="135"/>
      <c r="IY60" s="135"/>
      <c r="IZ60" s="135"/>
      <c r="JA60" s="135"/>
      <c r="JB60" s="135"/>
      <c r="JC60" s="135"/>
      <c r="JD60" s="135"/>
      <c r="JE60" s="135"/>
      <c r="JF60" s="135"/>
      <c r="JG60" s="135"/>
      <c r="JH60" s="135"/>
      <c r="JI60" s="135"/>
      <c r="JJ60" s="135"/>
      <c r="JK60" s="135"/>
      <c r="JL60" s="135"/>
      <c r="JM60" s="135"/>
      <c r="JN60" s="135"/>
      <c r="JO60" s="135"/>
      <c r="JP60" s="135"/>
      <c r="JQ60" s="135"/>
      <c r="JR60" s="135"/>
      <c r="JS60" s="135"/>
      <c r="JT60" s="135"/>
      <c r="JU60" s="135"/>
      <c r="JV60" s="135"/>
      <c r="JW60" s="135"/>
      <c r="JX60" s="135"/>
      <c r="JY60" s="135"/>
      <c r="JZ60" s="135"/>
      <c r="KA60" s="135"/>
      <c r="KB60" s="135"/>
      <c r="KC60" s="135"/>
      <c r="KD60" s="135"/>
      <c r="KE60" s="135"/>
      <c r="KF60" s="135"/>
      <c r="KG60" s="135"/>
      <c r="KH60" s="135"/>
      <c r="KI60" s="135"/>
      <c r="KJ60" s="135"/>
      <c r="KK60" s="135"/>
      <c r="KL60" s="135"/>
      <c r="KM60" s="135"/>
      <c r="KN60" s="135"/>
      <c r="KO60" s="135"/>
      <c r="KP60" s="135"/>
      <c r="KQ60" s="135"/>
      <c r="KR60" s="135"/>
      <c r="KS60" s="135"/>
      <c r="KT60" s="135"/>
      <c r="KU60" s="135"/>
      <c r="KV60" s="135"/>
      <c r="KW60" s="135"/>
      <c r="KX60" s="135"/>
      <c r="KY60" s="135"/>
      <c r="KZ60" s="135"/>
      <c r="LA60" s="135"/>
      <c r="LB60" s="135"/>
      <c r="LC60" s="135"/>
      <c r="LD60" s="135"/>
      <c r="LE60" s="135"/>
      <c r="LF60" s="135"/>
      <c r="LG60" s="135"/>
      <c r="LH60" s="135"/>
      <c r="LI60" s="135"/>
      <c r="LJ60" s="135"/>
      <c r="LK60" s="135"/>
      <c r="LL60" s="135"/>
      <c r="LM60" s="135"/>
      <c r="LN60" s="135"/>
      <c r="LO60" s="135"/>
      <c r="LP60" s="135"/>
      <c r="LQ60" s="135"/>
      <c r="LR60" s="135"/>
      <c r="LS60" s="135"/>
      <c r="LT60" s="135"/>
      <c r="LU60" s="135"/>
      <c r="LV60" s="135"/>
      <c r="LW60" s="135"/>
      <c r="LX60" s="135"/>
      <c r="LY60" s="135"/>
      <c r="LZ60" s="135"/>
      <c r="MA60" s="135"/>
      <c r="MB60" s="135"/>
      <c r="MC60" s="135"/>
      <c r="MD60" s="135"/>
      <c r="ME60" s="135"/>
    </row>
    <row r="61" spans="1:343" s="10" customFormat="1" ht="18" customHeight="1" x14ac:dyDescent="0.2">
      <c r="A61" s="23"/>
      <c r="B61" s="21"/>
      <c r="C61" s="25"/>
      <c r="E61" s="25"/>
      <c r="F61" s="25"/>
      <c r="I61" s="25"/>
      <c r="J61" s="23"/>
      <c r="K61" s="135"/>
      <c r="L61" s="135"/>
      <c r="M61" s="135"/>
      <c r="N61" s="135"/>
      <c r="O61" s="135"/>
      <c r="P61" s="135"/>
      <c r="Q61" s="135"/>
      <c r="R61" s="135"/>
      <c r="S61" s="135"/>
      <c r="T61" s="135"/>
      <c r="U61" s="135"/>
      <c r="V61" s="135"/>
      <c r="W61" s="135"/>
      <c r="X61" s="135"/>
      <c r="Y61" s="135"/>
      <c r="Z61" s="135"/>
      <c r="AA61" s="135"/>
      <c r="AB61" s="135"/>
      <c r="AC61" s="135"/>
      <c r="AD61" s="135"/>
      <c r="AE61" s="135"/>
      <c r="AF61" s="135"/>
      <c r="AG61" s="135"/>
      <c r="AH61" s="135"/>
      <c r="AI61" s="135"/>
      <c r="AJ61" s="135"/>
      <c r="AK61" s="135"/>
      <c r="AL61" s="135"/>
      <c r="AM61" s="135"/>
      <c r="AN61" s="135"/>
      <c r="AO61" s="135"/>
      <c r="AP61" s="135"/>
      <c r="AQ61" s="135"/>
      <c r="AR61" s="135"/>
      <c r="AS61" s="135"/>
      <c r="AT61" s="135"/>
      <c r="AU61" s="135"/>
      <c r="AV61" s="135"/>
      <c r="AW61" s="135"/>
      <c r="AX61" s="135"/>
      <c r="AY61" s="135"/>
      <c r="AZ61" s="135"/>
      <c r="BA61" s="135"/>
      <c r="BB61" s="135"/>
      <c r="BC61" s="135"/>
      <c r="BD61" s="135"/>
      <c r="BE61" s="135"/>
      <c r="BF61" s="135"/>
      <c r="BG61" s="135"/>
      <c r="BH61" s="135"/>
      <c r="BI61" s="135"/>
      <c r="BJ61" s="135"/>
      <c r="BK61" s="135"/>
      <c r="BL61" s="135"/>
      <c r="BM61" s="135"/>
      <c r="BN61" s="135"/>
      <c r="BO61" s="135"/>
      <c r="BP61" s="135"/>
      <c r="BQ61" s="135"/>
      <c r="BR61" s="135"/>
      <c r="BS61" s="135"/>
      <c r="BT61" s="135"/>
      <c r="BU61" s="135"/>
      <c r="BV61" s="135"/>
      <c r="BW61" s="135"/>
      <c r="BX61" s="135"/>
      <c r="BY61" s="135"/>
      <c r="BZ61" s="135"/>
      <c r="CA61" s="135"/>
      <c r="CB61" s="135"/>
      <c r="CC61" s="135"/>
      <c r="CD61" s="135"/>
      <c r="CE61" s="135"/>
      <c r="CF61" s="135"/>
      <c r="CG61" s="135"/>
      <c r="CH61" s="135"/>
      <c r="CI61" s="135"/>
      <c r="CJ61" s="135"/>
      <c r="CK61" s="135"/>
      <c r="CL61" s="135"/>
      <c r="CM61" s="135"/>
      <c r="CN61" s="135"/>
      <c r="CO61" s="135"/>
      <c r="CP61" s="135"/>
      <c r="CQ61" s="135"/>
      <c r="CR61" s="135"/>
      <c r="CS61" s="135"/>
      <c r="CT61" s="135"/>
      <c r="CU61" s="135"/>
      <c r="CV61" s="135"/>
      <c r="CW61" s="135"/>
      <c r="CX61" s="135"/>
      <c r="CY61" s="135"/>
      <c r="CZ61" s="135"/>
      <c r="DA61" s="135"/>
      <c r="DB61" s="135"/>
      <c r="DC61" s="135"/>
      <c r="DD61" s="135"/>
      <c r="DE61" s="135"/>
      <c r="DF61" s="135"/>
      <c r="DG61" s="135"/>
      <c r="DH61" s="135"/>
      <c r="DI61" s="135"/>
      <c r="DJ61" s="135"/>
      <c r="DK61" s="135"/>
      <c r="DL61" s="135"/>
      <c r="DM61" s="135"/>
      <c r="DN61" s="135"/>
      <c r="DO61" s="135"/>
      <c r="DP61" s="135"/>
      <c r="DQ61" s="135"/>
      <c r="DR61" s="135"/>
      <c r="DS61" s="135"/>
      <c r="DT61" s="135"/>
      <c r="DU61" s="135"/>
      <c r="DV61" s="135"/>
      <c r="DW61" s="135"/>
      <c r="DX61" s="135"/>
      <c r="DY61" s="135"/>
      <c r="DZ61" s="135"/>
      <c r="EA61" s="135"/>
      <c r="EB61" s="135"/>
      <c r="EC61" s="135"/>
      <c r="ED61" s="135"/>
      <c r="EE61" s="135"/>
      <c r="EF61" s="135"/>
      <c r="EG61" s="135"/>
      <c r="EH61" s="135"/>
      <c r="EI61" s="135"/>
      <c r="EJ61" s="135"/>
      <c r="EK61" s="135"/>
      <c r="EL61" s="135"/>
      <c r="EM61" s="135"/>
      <c r="EN61" s="135"/>
      <c r="EO61" s="135"/>
      <c r="EP61" s="135"/>
      <c r="EQ61" s="135"/>
      <c r="ER61" s="135"/>
      <c r="ES61" s="135"/>
      <c r="ET61" s="135"/>
      <c r="EU61" s="135"/>
      <c r="EV61" s="135"/>
      <c r="EW61" s="135"/>
      <c r="EX61" s="135"/>
      <c r="EY61" s="135"/>
      <c r="EZ61" s="135"/>
      <c r="FA61" s="135"/>
      <c r="FB61" s="135"/>
      <c r="FC61" s="135"/>
      <c r="FD61" s="135"/>
      <c r="FE61" s="135"/>
      <c r="FF61" s="135"/>
      <c r="FG61" s="135"/>
      <c r="FH61" s="135"/>
      <c r="FI61" s="135"/>
      <c r="FJ61" s="135"/>
      <c r="FK61" s="135"/>
      <c r="FL61" s="135"/>
      <c r="FM61" s="135"/>
      <c r="FN61" s="135"/>
      <c r="FO61" s="135"/>
      <c r="FP61" s="135"/>
      <c r="FQ61" s="135"/>
      <c r="FR61" s="135"/>
      <c r="FS61" s="135"/>
      <c r="FT61" s="135"/>
      <c r="FU61" s="135"/>
      <c r="FV61" s="135"/>
      <c r="FW61" s="135"/>
      <c r="FX61" s="135"/>
      <c r="FY61" s="135"/>
      <c r="FZ61" s="135"/>
      <c r="GA61" s="135"/>
      <c r="GB61" s="135"/>
      <c r="GC61" s="135"/>
      <c r="GD61" s="135"/>
      <c r="GE61" s="135"/>
      <c r="GF61" s="135"/>
      <c r="GG61" s="135"/>
      <c r="GH61" s="135"/>
      <c r="GI61" s="135"/>
      <c r="GJ61" s="135"/>
      <c r="GK61" s="135"/>
      <c r="GL61" s="135"/>
      <c r="GM61" s="135"/>
      <c r="GN61" s="135"/>
      <c r="GO61" s="135"/>
      <c r="GP61" s="135"/>
      <c r="GQ61" s="135"/>
      <c r="GR61" s="135"/>
      <c r="GS61" s="135"/>
      <c r="GT61" s="135"/>
      <c r="GU61" s="135"/>
      <c r="GV61" s="135"/>
      <c r="GW61" s="135"/>
      <c r="GX61" s="135"/>
      <c r="GY61" s="135"/>
      <c r="GZ61" s="135"/>
      <c r="HA61" s="135"/>
      <c r="HB61" s="135"/>
      <c r="HC61" s="135"/>
      <c r="HD61" s="135"/>
      <c r="HE61" s="135"/>
      <c r="HF61" s="135"/>
      <c r="HG61" s="135"/>
      <c r="HH61" s="135"/>
      <c r="HI61" s="135"/>
      <c r="HJ61" s="135"/>
      <c r="HK61" s="135"/>
      <c r="HL61" s="135"/>
      <c r="HM61" s="135"/>
      <c r="HN61" s="135"/>
      <c r="HO61" s="135"/>
      <c r="HP61" s="135"/>
      <c r="HQ61" s="135"/>
      <c r="HR61" s="135"/>
      <c r="HS61" s="135"/>
      <c r="HT61" s="135"/>
      <c r="HU61" s="135"/>
      <c r="HV61" s="135"/>
      <c r="HW61" s="135"/>
      <c r="HX61" s="135"/>
      <c r="HY61" s="135"/>
      <c r="HZ61" s="135"/>
      <c r="IA61" s="135"/>
      <c r="IB61" s="135"/>
      <c r="IC61" s="135"/>
      <c r="ID61" s="135"/>
      <c r="IE61" s="135"/>
      <c r="IF61" s="135"/>
      <c r="IG61" s="135"/>
      <c r="IH61" s="135"/>
      <c r="II61" s="135"/>
      <c r="IJ61" s="135"/>
      <c r="IK61" s="135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  <c r="IX61" s="135"/>
      <c r="IY61" s="135"/>
      <c r="IZ61" s="135"/>
      <c r="JA61" s="135"/>
      <c r="JB61" s="135"/>
      <c r="JC61" s="135"/>
      <c r="JD61" s="135"/>
      <c r="JE61" s="135"/>
      <c r="JF61" s="135"/>
      <c r="JG61" s="135"/>
      <c r="JH61" s="135"/>
      <c r="JI61" s="135"/>
      <c r="JJ61" s="135"/>
      <c r="JK61" s="135"/>
      <c r="JL61" s="135"/>
      <c r="JM61" s="135"/>
      <c r="JN61" s="135"/>
      <c r="JO61" s="135"/>
      <c r="JP61" s="135"/>
      <c r="JQ61" s="135"/>
      <c r="JR61" s="135"/>
      <c r="JS61" s="135"/>
      <c r="JT61" s="135"/>
      <c r="JU61" s="135"/>
      <c r="JV61" s="135"/>
      <c r="JW61" s="135"/>
      <c r="JX61" s="135"/>
      <c r="JY61" s="135"/>
      <c r="JZ61" s="135"/>
      <c r="KA61" s="135"/>
      <c r="KB61" s="135"/>
      <c r="KC61" s="135"/>
      <c r="KD61" s="135"/>
      <c r="KE61" s="135"/>
      <c r="KF61" s="135"/>
      <c r="KG61" s="135"/>
      <c r="KH61" s="135"/>
      <c r="KI61" s="135"/>
      <c r="KJ61" s="135"/>
      <c r="KK61" s="135"/>
      <c r="KL61" s="135"/>
      <c r="KM61" s="135"/>
      <c r="KN61" s="135"/>
      <c r="KO61" s="135"/>
      <c r="KP61" s="135"/>
      <c r="KQ61" s="135"/>
      <c r="KR61" s="135"/>
      <c r="KS61" s="135"/>
      <c r="KT61" s="135"/>
      <c r="KU61" s="135"/>
      <c r="KV61" s="135"/>
      <c r="KW61" s="135"/>
      <c r="KX61" s="135"/>
      <c r="KY61" s="135"/>
      <c r="KZ61" s="135"/>
      <c r="LA61" s="135"/>
      <c r="LB61" s="135"/>
      <c r="LC61" s="135"/>
      <c r="LD61" s="135"/>
      <c r="LE61" s="135"/>
      <c r="LF61" s="135"/>
      <c r="LG61" s="135"/>
      <c r="LH61" s="135"/>
      <c r="LI61" s="135"/>
      <c r="LJ61" s="135"/>
      <c r="LK61" s="135"/>
      <c r="LL61" s="135"/>
      <c r="LM61" s="135"/>
      <c r="LN61" s="135"/>
      <c r="LO61" s="135"/>
      <c r="LP61" s="135"/>
      <c r="LQ61" s="135"/>
      <c r="LR61" s="135"/>
      <c r="LS61" s="135"/>
      <c r="LT61" s="135"/>
      <c r="LU61" s="135"/>
      <c r="LV61" s="135"/>
      <c r="LW61" s="135"/>
      <c r="LX61" s="135"/>
      <c r="LY61" s="135"/>
      <c r="LZ61" s="135"/>
      <c r="MA61" s="135"/>
      <c r="MB61" s="135"/>
      <c r="MC61" s="135"/>
      <c r="MD61" s="135"/>
      <c r="ME61" s="135"/>
    </row>
    <row r="62" spans="1:343" s="10" customFormat="1" ht="18" customHeight="1" x14ac:dyDescent="0.2">
      <c r="A62" s="23"/>
      <c r="B62" s="21"/>
      <c r="C62" s="25"/>
      <c r="E62" s="25"/>
      <c r="F62" s="25"/>
      <c r="I62" s="25"/>
      <c r="J62" s="23"/>
      <c r="K62" s="135"/>
      <c r="L62" s="135"/>
      <c r="M62" s="135"/>
      <c r="N62" s="135"/>
      <c r="O62" s="135"/>
      <c r="P62" s="135"/>
      <c r="Q62" s="135"/>
      <c r="R62" s="135"/>
      <c r="S62" s="135"/>
      <c r="T62" s="135"/>
      <c r="U62" s="135"/>
      <c r="V62" s="135"/>
      <c r="W62" s="135"/>
      <c r="X62" s="135"/>
      <c r="Y62" s="135"/>
      <c r="Z62" s="135"/>
      <c r="AA62" s="135"/>
      <c r="AB62" s="135"/>
      <c r="AC62" s="135"/>
      <c r="AD62" s="135"/>
      <c r="AE62" s="135"/>
      <c r="AF62" s="135"/>
      <c r="AG62" s="135"/>
      <c r="AH62" s="135"/>
      <c r="AI62" s="135"/>
      <c r="AJ62" s="135"/>
      <c r="AK62" s="135"/>
      <c r="AL62" s="135"/>
      <c r="AM62" s="135"/>
      <c r="AN62" s="135"/>
      <c r="AO62" s="135"/>
      <c r="AP62" s="135"/>
      <c r="AQ62" s="135"/>
      <c r="AR62" s="135"/>
      <c r="AS62" s="135"/>
      <c r="AT62" s="135"/>
      <c r="AU62" s="135"/>
      <c r="AV62" s="135"/>
      <c r="AW62" s="135"/>
      <c r="AX62" s="135"/>
      <c r="AY62" s="135"/>
      <c r="AZ62" s="135"/>
      <c r="BA62" s="135"/>
      <c r="BB62" s="135"/>
      <c r="BC62" s="135"/>
      <c r="BD62" s="135"/>
      <c r="BE62" s="135"/>
      <c r="BF62" s="135"/>
      <c r="BG62" s="135"/>
      <c r="BH62" s="135"/>
      <c r="BI62" s="135"/>
      <c r="BJ62" s="135"/>
      <c r="BK62" s="135"/>
      <c r="BL62" s="135"/>
      <c r="BM62" s="135"/>
      <c r="BN62" s="135"/>
      <c r="BO62" s="135"/>
      <c r="BP62" s="135"/>
      <c r="BQ62" s="135"/>
      <c r="BR62" s="135"/>
      <c r="BS62" s="135"/>
      <c r="BT62" s="135"/>
      <c r="BU62" s="135"/>
      <c r="BV62" s="135"/>
      <c r="BW62" s="135"/>
      <c r="BX62" s="135"/>
      <c r="BY62" s="135"/>
      <c r="BZ62" s="135"/>
      <c r="CA62" s="135"/>
      <c r="CB62" s="135"/>
      <c r="CC62" s="135"/>
      <c r="CD62" s="135"/>
      <c r="CE62" s="135"/>
      <c r="CF62" s="135"/>
      <c r="CG62" s="135"/>
      <c r="CH62" s="135"/>
      <c r="CI62" s="135"/>
      <c r="CJ62" s="135"/>
      <c r="CK62" s="135"/>
      <c r="CL62" s="135"/>
      <c r="CM62" s="135"/>
      <c r="CN62" s="135"/>
      <c r="CO62" s="135"/>
      <c r="CP62" s="135"/>
      <c r="CQ62" s="135"/>
      <c r="CR62" s="135"/>
      <c r="CS62" s="135"/>
      <c r="CT62" s="135"/>
      <c r="CU62" s="135"/>
      <c r="CV62" s="135"/>
      <c r="CW62" s="135"/>
      <c r="CX62" s="135"/>
      <c r="CY62" s="135"/>
      <c r="CZ62" s="135"/>
      <c r="DA62" s="135"/>
      <c r="DB62" s="135"/>
      <c r="DC62" s="135"/>
      <c r="DD62" s="135"/>
      <c r="DE62" s="135"/>
      <c r="DF62" s="135"/>
      <c r="DG62" s="135"/>
      <c r="DH62" s="135"/>
      <c r="DI62" s="135"/>
      <c r="DJ62" s="135"/>
      <c r="DK62" s="135"/>
      <c r="DL62" s="135"/>
      <c r="DM62" s="135"/>
      <c r="DN62" s="135"/>
      <c r="DO62" s="135"/>
      <c r="DP62" s="135"/>
      <c r="DQ62" s="135"/>
      <c r="DR62" s="135"/>
      <c r="DS62" s="135"/>
      <c r="DT62" s="135"/>
      <c r="DU62" s="135"/>
      <c r="DV62" s="135"/>
      <c r="DW62" s="135"/>
      <c r="DX62" s="135"/>
      <c r="DY62" s="135"/>
      <c r="DZ62" s="135"/>
      <c r="EA62" s="135"/>
      <c r="EB62" s="135"/>
      <c r="EC62" s="135"/>
      <c r="ED62" s="135"/>
      <c r="EE62" s="135"/>
      <c r="EF62" s="135"/>
      <c r="EG62" s="135"/>
      <c r="EH62" s="135"/>
      <c r="EI62" s="135"/>
      <c r="EJ62" s="135"/>
      <c r="EK62" s="135"/>
      <c r="EL62" s="135"/>
      <c r="EM62" s="135"/>
      <c r="EN62" s="135"/>
      <c r="EO62" s="135"/>
      <c r="EP62" s="135"/>
      <c r="EQ62" s="135"/>
      <c r="ER62" s="135"/>
      <c r="ES62" s="135"/>
      <c r="ET62" s="135"/>
      <c r="EU62" s="135"/>
      <c r="EV62" s="135"/>
      <c r="EW62" s="135"/>
      <c r="EX62" s="135"/>
      <c r="EY62" s="135"/>
      <c r="EZ62" s="135"/>
      <c r="FA62" s="135"/>
      <c r="FB62" s="135"/>
      <c r="FC62" s="135"/>
      <c r="FD62" s="135"/>
      <c r="FE62" s="135"/>
      <c r="FF62" s="135"/>
      <c r="FG62" s="135"/>
      <c r="FH62" s="135"/>
      <c r="FI62" s="135"/>
      <c r="FJ62" s="135"/>
      <c r="FK62" s="135"/>
      <c r="FL62" s="135"/>
      <c r="FM62" s="135"/>
      <c r="FN62" s="135"/>
      <c r="FO62" s="135"/>
      <c r="FP62" s="135"/>
      <c r="FQ62" s="135"/>
      <c r="FR62" s="135"/>
      <c r="FS62" s="135"/>
      <c r="FT62" s="135"/>
      <c r="FU62" s="135"/>
      <c r="FV62" s="135"/>
      <c r="FW62" s="135"/>
      <c r="FX62" s="135"/>
      <c r="FY62" s="135"/>
      <c r="FZ62" s="135"/>
      <c r="GA62" s="135"/>
      <c r="GB62" s="135"/>
      <c r="GC62" s="135"/>
      <c r="GD62" s="135"/>
      <c r="GE62" s="135"/>
      <c r="GF62" s="135"/>
      <c r="GG62" s="135"/>
      <c r="GH62" s="135"/>
      <c r="GI62" s="135"/>
      <c r="GJ62" s="135"/>
      <c r="GK62" s="135"/>
      <c r="GL62" s="135"/>
      <c r="GM62" s="135"/>
      <c r="GN62" s="135"/>
      <c r="GO62" s="135"/>
      <c r="GP62" s="135"/>
      <c r="GQ62" s="135"/>
      <c r="GR62" s="135"/>
      <c r="GS62" s="135"/>
      <c r="GT62" s="135"/>
      <c r="GU62" s="135"/>
      <c r="GV62" s="135"/>
      <c r="GW62" s="135"/>
      <c r="GX62" s="135"/>
      <c r="GY62" s="135"/>
      <c r="GZ62" s="135"/>
      <c r="HA62" s="135"/>
      <c r="HB62" s="135"/>
      <c r="HC62" s="135"/>
      <c r="HD62" s="135"/>
      <c r="HE62" s="135"/>
      <c r="HF62" s="135"/>
      <c r="HG62" s="135"/>
      <c r="HH62" s="135"/>
      <c r="HI62" s="135"/>
      <c r="HJ62" s="135"/>
      <c r="HK62" s="135"/>
      <c r="HL62" s="135"/>
      <c r="HM62" s="135"/>
      <c r="HN62" s="135"/>
      <c r="HO62" s="135"/>
      <c r="HP62" s="135"/>
      <c r="HQ62" s="135"/>
      <c r="HR62" s="135"/>
      <c r="HS62" s="135"/>
      <c r="HT62" s="135"/>
      <c r="HU62" s="135"/>
      <c r="HV62" s="135"/>
      <c r="HW62" s="135"/>
      <c r="HX62" s="135"/>
      <c r="HY62" s="135"/>
      <c r="HZ62" s="135"/>
      <c r="IA62" s="135"/>
      <c r="IB62" s="135"/>
      <c r="IC62" s="135"/>
      <c r="ID62" s="135"/>
      <c r="IE62" s="135"/>
      <c r="IF62" s="135"/>
      <c r="IG62" s="135"/>
      <c r="IH62" s="135"/>
      <c r="II62" s="135"/>
      <c r="IJ62" s="135"/>
      <c r="IK62" s="135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  <c r="IX62" s="135"/>
      <c r="IY62" s="135"/>
      <c r="IZ62" s="135"/>
      <c r="JA62" s="135"/>
      <c r="JB62" s="135"/>
      <c r="JC62" s="135"/>
      <c r="JD62" s="135"/>
      <c r="JE62" s="135"/>
      <c r="JF62" s="135"/>
      <c r="JG62" s="135"/>
      <c r="JH62" s="135"/>
      <c r="JI62" s="135"/>
      <c r="JJ62" s="135"/>
      <c r="JK62" s="135"/>
      <c r="JL62" s="135"/>
      <c r="JM62" s="135"/>
      <c r="JN62" s="135"/>
      <c r="JO62" s="135"/>
      <c r="JP62" s="135"/>
      <c r="JQ62" s="135"/>
      <c r="JR62" s="135"/>
      <c r="JS62" s="135"/>
      <c r="JT62" s="135"/>
      <c r="JU62" s="135"/>
      <c r="JV62" s="135"/>
      <c r="JW62" s="135"/>
      <c r="JX62" s="135"/>
      <c r="JY62" s="135"/>
      <c r="JZ62" s="135"/>
      <c r="KA62" s="135"/>
      <c r="KB62" s="135"/>
      <c r="KC62" s="135"/>
      <c r="KD62" s="135"/>
      <c r="KE62" s="135"/>
      <c r="KF62" s="135"/>
      <c r="KG62" s="135"/>
      <c r="KH62" s="135"/>
      <c r="KI62" s="135"/>
      <c r="KJ62" s="135"/>
      <c r="KK62" s="135"/>
      <c r="KL62" s="135"/>
      <c r="KM62" s="135"/>
      <c r="KN62" s="135"/>
      <c r="KO62" s="135"/>
      <c r="KP62" s="135"/>
      <c r="KQ62" s="135"/>
      <c r="KR62" s="135"/>
      <c r="KS62" s="135"/>
      <c r="KT62" s="135"/>
      <c r="KU62" s="135"/>
      <c r="KV62" s="135"/>
      <c r="KW62" s="135"/>
      <c r="KX62" s="135"/>
      <c r="KY62" s="135"/>
      <c r="KZ62" s="135"/>
      <c r="LA62" s="135"/>
      <c r="LB62" s="135"/>
      <c r="LC62" s="135"/>
      <c r="LD62" s="135"/>
      <c r="LE62" s="135"/>
      <c r="LF62" s="135"/>
      <c r="LG62" s="135"/>
      <c r="LH62" s="135"/>
      <c r="LI62" s="135"/>
      <c r="LJ62" s="135"/>
      <c r="LK62" s="135"/>
      <c r="LL62" s="135"/>
      <c r="LM62" s="135"/>
      <c r="LN62" s="135"/>
      <c r="LO62" s="135"/>
      <c r="LP62" s="135"/>
      <c r="LQ62" s="135"/>
      <c r="LR62" s="135"/>
      <c r="LS62" s="135"/>
      <c r="LT62" s="135"/>
      <c r="LU62" s="135"/>
      <c r="LV62" s="135"/>
      <c r="LW62" s="135"/>
      <c r="LX62" s="135"/>
      <c r="LY62" s="135"/>
      <c r="LZ62" s="135"/>
      <c r="MA62" s="135"/>
      <c r="MB62" s="135"/>
      <c r="MC62" s="135"/>
      <c r="MD62" s="135"/>
      <c r="ME62" s="135"/>
    </row>
  </sheetData>
  <mergeCells count="11">
    <mergeCell ref="F5:F7"/>
    <mergeCell ref="G5:G7"/>
    <mergeCell ref="I5:I7"/>
    <mergeCell ref="J5:J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K9:ME10 K11:HO11 HV11:ME11 K8:CM8 GH8:ME8 CO8:GF8">
    <cfRule type="top10" dxfId="20" priority="3" rank="15"/>
  </conditionalFormatting>
  <conditionalFormatting sqref="K14:ME14 K15:EY15 FA15:ME15 K13:KL13 KU13:LN13 LP13:ME13">
    <cfRule type="top10" dxfId="19" priority="2" rank="15"/>
  </conditionalFormatting>
  <conditionalFormatting sqref="K12:KM12 KO12:ME12">
    <cfRule type="top10" dxfId="18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CC0099"/>
  </sheetPr>
  <dimension ref="A1:ME42"/>
  <sheetViews>
    <sheetView showGridLines="0" showZeros="0" workbookViewId="0">
      <pane xSplit="10" ySplit="7" topLeftCell="K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2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343" width="4.7109375" style="130" customWidth="1"/>
  </cols>
  <sheetData>
    <row r="1" spans="1:343" ht="24.95" customHeight="1" x14ac:dyDescent="0.4">
      <c r="A1" s="237" t="s">
        <v>238</v>
      </c>
      <c r="B1" s="238"/>
      <c r="C1" s="238"/>
      <c r="D1" s="238"/>
      <c r="E1" s="238"/>
      <c r="F1" s="238"/>
      <c r="G1" s="238"/>
      <c r="H1" s="114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  <c r="AM1" s="126"/>
      <c r="AN1" s="126"/>
      <c r="AO1" s="126"/>
      <c r="AP1" s="126"/>
      <c r="AQ1" s="126"/>
      <c r="AR1" s="126"/>
      <c r="AS1" s="126"/>
      <c r="AT1" s="126"/>
      <c r="AU1" s="126"/>
      <c r="AV1" s="126"/>
      <c r="AW1" s="126"/>
      <c r="AX1" s="126"/>
      <c r="AY1" s="126"/>
      <c r="AZ1" s="126"/>
      <c r="BA1" s="126"/>
      <c r="BB1" s="126"/>
      <c r="BC1" s="126"/>
      <c r="BD1" s="126"/>
      <c r="BE1" s="126"/>
      <c r="BF1" s="126"/>
      <c r="BG1" s="126"/>
      <c r="BH1" s="126"/>
      <c r="BI1" s="126"/>
      <c r="BJ1" s="126"/>
      <c r="BK1" s="126"/>
      <c r="BL1" s="126"/>
      <c r="BM1" s="126"/>
      <c r="BN1" s="126"/>
      <c r="BO1" s="126"/>
      <c r="BP1" s="126"/>
      <c r="BQ1" s="126"/>
      <c r="BR1" s="126"/>
      <c r="BS1" s="126"/>
      <c r="BT1" s="126"/>
      <c r="BU1" s="126"/>
      <c r="BV1" s="126"/>
      <c r="BW1" s="126"/>
      <c r="BX1" s="126"/>
      <c r="BY1" s="126"/>
      <c r="BZ1" s="126"/>
      <c r="CA1" s="126"/>
      <c r="CB1" s="126"/>
      <c r="CC1" s="126"/>
      <c r="CD1" s="126"/>
      <c r="CE1" s="126"/>
      <c r="CF1" s="126"/>
      <c r="CG1" s="126"/>
      <c r="CH1" s="126"/>
      <c r="CI1" s="126"/>
      <c r="CJ1" s="126"/>
      <c r="CK1" s="126"/>
      <c r="CL1" s="126"/>
      <c r="CM1" s="126"/>
      <c r="CN1" s="126"/>
      <c r="CO1" s="126"/>
      <c r="CP1" s="126"/>
      <c r="CQ1" s="126"/>
      <c r="CR1" s="126"/>
      <c r="CS1" s="126"/>
      <c r="CT1" s="126"/>
      <c r="CU1" s="126"/>
      <c r="CV1" s="126"/>
      <c r="CW1" s="126"/>
      <c r="CX1" s="126"/>
      <c r="CY1" s="126"/>
      <c r="CZ1" s="126"/>
      <c r="DA1" s="126"/>
      <c r="DB1" s="126"/>
      <c r="DC1" s="126"/>
      <c r="DD1" s="126"/>
      <c r="DE1" s="126"/>
      <c r="DF1" s="126"/>
      <c r="DG1" s="126"/>
      <c r="DH1" s="126"/>
      <c r="DI1" s="126"/>
      <c r="DJ1" s="126"/>
      <c r="DK1" s="126"/>
      <c r="DL1" s="126"/>
      <c r="DM1" s="126"/>
      <c r="DN1" s="126"/>
      <c r="DO1" s="126"/>
      <c r="DP1" s="126"/>
      <c r="DQ1" s="126"/>
      <c r="DR1" s="126"/>
      <c r="DS1" s="126"/>
      <c r="DT1" s="126"/>
      <c r="DU1" s="126"/>
      <c r="DV1" s="126"/>
      <c r="DW1" s="126"/>
      <c r="DX1" s="126"/>
      <c r="DY1" s="126"/>
      <c r="DZ1" s="126"/>
      <c r="EA1" s="126"/>
      <c r="EB1" s="126"/>
      <c r="EC1" s="126"/>
      <c r="ED1" s="126"/>
      <c r="EE1" s="126"/>
      <c r="EF1" s="126"/>
      <c r="EG1" s="126"/>
      <c r="EH1" s="126"/>
      <c r="EI1" s="126"/>
      <c r="EJ1" s="126"/>
      <c r="EK1" s="126"/>
      <c r="EL1" s="126"/>
      <c r="EM1" s="126"/>
      <c r="EN1" s="126"/>
      <c r="EO1" s="126"/>
      <c r="EP1" s="126"/>
      <c r="EQ1" s="126"/>
      <c r="ER1" s="126"/>
      <c r="ES1" s="126"/>
      <c r="ET1" s="126"/>
      <c r="EU1" s="126"/>
      <c r="EV1" s="126"/>
      <c r="EW1" s="126"/>
      <c r="EX1" s="126"/>
      <c r="EY1" s="126"/>
      <c r="EZ1" s="126"/>
      <c r="FA1" s="126"/>
      <c r="FB1" s="126"/>
      <c r="FC1" s="126"/>
      <c r="FD1" s="126"/>
      <c r="FE1" s="126"/>
      <c r="FF1" s="126"/>
      <c r="FG1" s="126"/>
      <c r="FH1" s="126"/>
      <c r="FI1" s="126"/>
      <c r="FJ1" s="126"/>
      <c r="FK1" s="126"/>
      <c r="FL1" s="126"/>
      <c r="FM1" s="126"/>
      <c r="FN1" s="126"/>
      <c r="FO1" s="126"/>
      <c r="FP1" s="126"/>
      <c r="FQ1" s="126"/>
      <c r="FR1" s="126"/>
      <c r="FS1" s="126"/>
      <c r="FT1" s="126"/>
      <c r="FU1" s="126"/>
      <c r="FV1" s="126"/>
      <c r="FW1" s="126"/>
      <c r="FX1" s="126"/>
      <c r="FY1" s="126"/>
      <c r="FZ1" s="126"/>
      <c r="GA1" s="126"/>
      <c r="GB1" s="126"/>
      <c r="GC1" s="126"/>
      <c r="GD1" s="126"/>
      <c r="GE1" s="126"/>
      <c r="GF1" s="126"/>
      <c r="GG1" s="126"/>
      <c r="GH1" s="126"/>
      <c r="GI1" s="126"/>
      <c r="GJ1" s="126"/>
      <c r="GK1" s="126"/>
      <c r="GL1" s="126"/>
      <c r="GM1" s="126"/>
      <c r="GN1" s="126"/>
      <c r="GO1" s="126"/>
      <c r="GP1" s="126"/>
      <c r="GQ1" s="126"/>
      <c r="GR1" s="126"/>
      <c r="GS1" s="126"/>
      <c r="GT1" s="126"/>
      <c r="GU1" s="126"/>
      <c r="GV1" s="126"/>
      <c r="GW1" s="126"/>
      <c r="GX1" s="126"/>
      <c r="GY1" s="126"/>
      <c r="GZ1" s="126"/>
      <c r="HA1" s="126"/>
      <c r="HB1" s="126"/>
      <c r="HC1" s="126"/>
      <c r="HD1" s="126"/>
      <c r="HE1" s="126"/>
      <c r="HF1" s="126"/>
      <c r="HG1" s="126"/>
      <c r="HH1" s="126"/>
      <c r="HI1" s="126"/>
      <c r="HJ1" s="126"/>
      <c r="HK1" s="126"/>
      <c r="HL1" s="126"/>
      <c r="HM1" s="126"/>
      <c r="HN1" s="126"/>
      <c r="HO1" s="126"/>
      <c r="HP1" s="126"/>
      <c r="HQ1" s="126"/>
      <c r="HR1" s="126"/>
      <c r="HS1" s="126"/>
      <c r="HT1" s="126"/>
      <c r="HU1" s="126"/>
      <c r="HV1" s="126"/>
      <c r="HW1" s="126"/>
      <c r="HX1" s="126"/>
      <c r="HY1" s="126"/>
      <c r="HZ1" s="126"/>
      <c r="IA1" s="126"/>
      <c r="IB1" s="126"/>
      <c r="IC1" s="126"/>
      <c r="ID1" s="126"/>
      <c r="IE1" s="126"/>
      <c r="IF1" s="126"/>
      <c r="IG1" s="126"/>
      <c r="IH1" s="126"/>
      <c r="II1" s="126"/>
      <c r="IJ1" s="126"/>
      <c r="IK1" s="126"/>
      <c r="IL1" s="126"/>
      <c r="IM1" s="126"/>
      <c r="IN1" s="126"/>
      <c r="IO1" s="126"/>
      <c r="IP1" s="126"/>
      <c r="IQ1" s="126"/>
      <c r="IR1" s="126"/>
      <c r="IS1" s="126"/>
      <c r="IT1" s="126"/>
      <c r="IU1" s="126"/>
      <c r="IV1" s="126"/>
      <c r="IW1" s="126"/>
      <c r="IX1" s="126"/>
      <c r="IY1" s="126"/>
      <c r="IZ1" s="126"/>
      <c r="JA1" s="126"/>
      <c r="JB1" s="126"/>
      <c r="JC1" s="126"/>
      <c r="JD1" s="126"/>
      <c r="JE1" s="126"/>
      <c r="JF1" s="126"/>
      <c r="JG1" s="126"/>
      <c r="JH1" s="126"/>
      <c r="JI1" s="126"/>
      <c r="JJ1" s="126"/>
      <c r="JK1" s="126"/>
      <c r="JL1" s="126"/>
      <c r="JM1" s="126"/>
      <c r="JN1" s="126"/>
      <c r="JO1" s="126"/>
      <c r="JP1" s="126"/>
      <c r="JQ1" s="126"/>
      <c r="JR1" s="126"/>
      <c r="JS1" s="126"/>
      <c r="JT1" s="126"/>
      <c r="JU1" s="126"/>
      <c r="JV1" s="126"/>
      <c r="JW1" s="126"/>
      <c r="JX1" s="126"/>
      <c r="JY1" s="126"/>
      <c r="JZ1" s="126"/>
      <c r="KA1" s="126"/>
      <c r="KB1" s="126"/>
      <c r="KC1" s="126"/>
      <c r="KD1" s="126"/>
      <c r="KE1" s="126"/>
      <c r="KF1" s="126"/>
      <c r="KG1" s="126"/>
      <c r="KH1" s="126"/>
      <c r="KI1" s="126"/>
      <c r="KJ1" s="126"/>
      <c r="KK1" s="126"/>
      <c r="KL1" s="126"/>
      <c r="KM1" s="126"/>
      <c r="KN1" s="126"/>
      <c r="KO1" s="126"/>
      <c r="KP1" s="126"/>
      <c r="KQ1" s="126"/>
      <c r="KR1" s="126"/>
      <c r="KS1" s="126"/>
      <c r="KT1" s="126"/>
      <c r="KU1" s="126"/>
      <c r="KV1" s="126"/>
      <c r="KW1" s="126"/>
      <c r="KX1" s="126"/>
      <c r="KY1" s="126"/>
      <c r="KZ1" s="126"/>
      <c r="LA1" s="126"/>
      <c r="LB1" s="126"/>
      <c r="LC1" s="126"/>
      <c r="LD1" s="126"/>
      <c r="LE1" s="126"/>
      <c r="LF1" s="126"/>
      <c r="LG1" s="126"/>
      <c r="LH1" s="126"/>
      <c r="LI1" s="126"/>
      <c r="LJ1" s="126"/>
      <c r="LK1" s="126"/>
      <c r="LL1" s="126"/>
      <c r="LM1" s="126"/>
      <c r="LN1" s="126"/>
      <c r="LO1" s="126"/>
      <c r="LP1" s="126"/>
      <c r="LQ1" s="126"/>
      <c r="LR1" s="126"/>
      <c r="LS1" s="126"/>
      <c r="LT1" s="126"/>
      <c r="LU1" s="126"/>
      <c r="LV1" s="126"/>
      <c r="LW1" s="126"/>
      <c r="LX1" s="126"/>
      <c r="LY1" s="126"/>
      <c r="LZ1" s="126"/>
      <c r="MA1" s="126"/>
      <c r="MB1" s="126"/>
      <c r="MC1" s="126"/>
      <c r="MD1" s="126"/>
      <c r="ME1" s="126"/>
    </row>
    <row r="2" spans="1:343" ht="15" customHeight="1" x14ac:dyDescent="0.4">
      <c r="A2" s="59"/>
      <c r="B2" s="48"/>
      <c r="C2" s="49"/>
      <c r="D2" s="49"/>
      <c r="E2" s="49"/>
      <c r="F2" s="49"/>
      <c r="G2" s="49"/>
      <c r="H2" s="114"/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8"/>
      <c r="BL2" s="127"/>
      <c r="BM2" s="127"/>
      <c r="BN2" s="127"/>
      <c r="BO2" s="127"/>
      <c r="BP2" s="127"/>
      <c r="BQ2" s="127"/>
      <c r="BR2" s="127"/>
      <c r="BS2" s="127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27"/>
      <c r="CE2" s="127"/>
      <c r="CF2" s="127"/>
      <c r="CG2" s="127"/>
      <c r="CH2" s="127"/>
      <c r="CI2" s="127"/>
      <c r="CJ2" s="127"/>
      <c r="CK2" s="127"/>
      <c r="CL2" s="127"/>
      <c r="CM2" s="127"/>
      <c r="CN2" s="127"/>
      <c r="CO2" s="127"/>
      <c r="CP2" s="127"/>
      <c r="CQ2" s="127"/>
      <c r="CR2" s="127"/>
      <c r="CS2" s="127"/>
      <c r="CT2" s="127"/>
      <c r="CU2" s="127"/>
      <c r="CV2" s="127"/>
      <c r="CW2" s="127"/>
      <c r="CX2" s="127"/>
      <c r="CY2" s="127"/>
      <c r="CZ2" s="127"/>
      <c r="DA2" s="127"/>
      <c r="DB2" s="127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7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27"/>
      <c r="EK2" s="127"/>
      <c r="EL2" s="127"/>
      <c r="EM2" s="127"/>
      <c r="EN2" s="128"/>
      <c r="EO2" s="128"/>
      <c r="EP2" s="128"/>
      <c r="EQ2" s="128"/>
      <c r="ER2" s="128"/>
      <c r="ES2" s="128"/>
      <c r="ET2" s="128"/>
      <c r="EU2" s="128"/>
      <c r="EV2" s="128"/>
      <c r="EW2" s="128"/>
      <c r="EX2" s="128"/>
      <c r="EY2" s="128"/>
      <c r="EZ2" s="128"/>
      <c r="FA2" s="128"/>
      <c r="FB2" s="128"/>
      <c r="FC2" s="128"/>
      <c r="FD2" s="128"/>
      <c r="FE2" s="128"/>
      <c r="FF2" s="128"/>
      <c r="FG2" s="128"/>
      <c r="FH2" s="128"/>
      <c r="FI2" s="128"/>
      <c r="FJ2" s="128"/>
      <c r="FK2" s="128"/>
      <c r="FL2" s="128"/>
      <c r="FM2" s="128"/>
      <c r="FN2" s="128"/>
      <c r="FO2" s="128"/>
      <c r="FP2" s="128"/>
      <c r="FQ2" s="128"/>
      <c r="FR2" s="128"/>
      <c r="FS2" s="128"/>
      <c r="FT2" s="128"/>
      <c r="FU2" s="128"/>
      <c r="FV2" s="128"/>
      <c r="FW2" s="128"/>
      <c r="FX2" s="128"/>
      <c r="FY2" s="128"/>
      <c r="FZ2" s="128"/>
      <c r="GA2" s="128"/>
      <c r="GB2" s="128"/>
      <c r="GC2" s="128"/>
      <c r="GD2" s="128"/>
      <c r="GE2" s="128"/>
      <c r="GF2" s="128"/>
      <c r="GG2" s="128"/>
      <c r="GH2" s="128"/>
      <c r="GI2" s="128"/>
      <c r="GJ2" s="128"/>
      <c r="GK2" s="128"/>
      <c r="GL2" s="128"/>
      <c r="GM2" s="128"/>
      <c r="GN2" s="128"/>
      <c r="GO2" s="128"/>
      <c r="GP2" s="128"/>
      <c r="GQ2" s="128"/>
      <c r="GR2" s="128"/>
      <c r="GS2" s="128"/>
      <c r="GT2" s="128"/>
      <c r="GU2" s="128"/>
      <c r="GV2" s="128"/>
      <c r="GW2" s="128"/>
      <c r="GX2" s="128"/>
      <c r="GY2" s="128"/>
      <c r="GZ2" s="128"/>
      <c r="HA2" s="128"/>
      <c r="HB2" s="128"/>
      <c r="HC2" s="128"/>
      <c r="HD2" s="128"/>
      <c r="HE2" s="128"/>
      <c r="HF2" s="128"/>
      <c r="HG2" s="128"/>
      <c r="HH2" s="128"/>
      <c r="HI2" s="128"/>
      <c r="HJ2" s="128"/>
      <c r="HK2" s="128"/>
      <c r="HL2" s="128"/>
      <c r="HM2" s="128"/>
      <c r="HN2" s="128"/>
      <c r="HO2" s="128"/>
      <c r="HP2" s="128"/>
      <c r="HQ2" s="128"/>
      <c r="HR2" s="128"/>
      <c r="HS2" s="128"/>
      <c r="HT2" s="128"/>
      <c r="HU2" s="128"/>
      <c r="HV2" s="128"/>
      <c r="HW2" s="128"/>
      <c r="HX2" s="128"/>
      <c r="HY2" s="128"/>
      <c r="HZ2" s="128"/>
      <c r="IA2" s="128"/>
      <c r="IB2" s="128"/>
      <c r="IC2" s="128"/>
      <c r="ID2" s="128"/>
      <c r="IE2" s="128"/>
      <c r="IF2" s="128"/>
      <c r="IG2" s="128"/>
      <c r="IH2" s="128"/>
      <c r="II2" s="128"/>
      <c r="IJ2" s="128"/>
      <c r="IK2" s="128"/>
      <c r="IL2" s="128"/>
      <c r="IM2" s="128"/>
      <c r="IN2" s="128"/>
      <c r="IO2" s="128"/>
      <c r="IP2" s="128"/>
      <c r="IQ2" s="128"/>
      <c r="IR2" s="128"/>
      <c r="IS2" s="128"/>
      <c r="IT2" s="128"/>
      <c r="IU2" s="128"/>
      <c r="IV2" s="128"/>
      <c r="IW2" s="128"/>
      <c r="IX2" s="128"/>
      <c r="IY2" s="128"/>
      <c r="IZ2" s="128"/>
      <c r="JA2" s="128"/>
      <c r="JB2" s="128"/>
      <c r="JC2" s="128"/>
      <c r="JD2" s="128"/>
      <c r="JE2" s="128"/>
      <c r="JF2" s="128"/>
      <c r="JG2" s="128"/>
      <c r="JH2" s="128"/>
      <c r="JI2" s="128"/>
      <c r="JJ2" s="128"/>
      <c r="JK2" s="128"/>
      <c r="JL2" s="128"/>
      <c r="JM2" s="128"/>
      <c r="JN2" s="128"/>
      <c r="JO2" s="128"/>
      <c r="JP2" s="128"/>
      <c r="JQ2" s="128"/>
      <c r="JR2" s="128"/>
      <c r="JS2" s="128"/>
      <c r="JT2" s="128"/>
      <c r="JU2" s="128"/>
      <c r="JV2" s="128"/>
      <c r="JW2" s="128"/>
      <c r="JX2" s="128"/>
      <c r="JY2" s="128"/>
      <c r="JZ2" s="128"/>
      <c r="KA2" s="128"/>
      <c r="KB2" s="128"/>
      <c r="KC2" s="128"/>
      <c r="KD2" s="128"/>
      <c r="KE2" s="128"/>
      <c r="KF2" s="128"/>
      <c r="KG2" s="128"/>
      <c r="KH2" s="128"/>
      <c r="KI2" s="128"/>
      <c r="KJ2" s="128"/>
      <c r="KK2" s="128"/>
      <c r="KL2" s="128"/>
      <c r="KM2" s="128"/>
      <c r="KN2" s="128"/>
      <c r="KO2" s="128"/>
      <c r="KP2" s="128"/>
      <c r="KQ2" s="128"/>
      <c r="KR2" s="128"/>
      <c r="KS2" s="128"/>
      <c r="KT2" s="128"/>
      <c r="KU2" s="128"/>
      <c r="KV2" s="128"/>
      <c r="KW2" s="128"/>
      <c r="KX2" s="128"/>
      <c r="KY2" s="128"/>
      <c r="KZ2" s="128"/>
      <c r="LA2" s="127"/>
      <c r="LB2" s="127"/>
      <c r="LC2" s="127"/>
      <c r="LD2" s="127"/>
      <c r="LE2" s="127"/>
      <c r="LF2" s="127"/>
      <c r="LG2" s="127"/>
      <c r="LH2" s="127"/>
      <c r="LI2" s="127"/>
      <c r="LJ2" s="127"/>
      <c r="LK2" s="127"/>
      <c r="LL2" s="127"/>
      <c r="LM2" s="127"/>
      <c r="LN2" s="127"/>
      <c r="LO2" s="127"/>
      <c r="LP2" s="127"/>
      <c r="LQ2" s="127"/>
      <c r="LR2" s="127"/>
      <c r="LS2" s="127"/>
      <c r="LT2" s="127"/>
      <c r="LU2" s="127"/>
      <c r="LV2" s="127"/>
      <c r="LW2" s="127"/>
      <c r="LX2" s="127"/>
      <c r="LY2" s="127"/>
      <c r="LZ2" s="127"/>
      <c r="MA2" s="127"/>
      <c r="MB2" s="127"/>
      <c r="MC2" s="127"/>
      <c r="MD2" s="127"/>
      <c r="ME2" s="127"/>
    </row>
    <row r="3" spans="1:343" ht="24.95" customHeight="1" x14ac:dyDescent="0.35">
      <c r="A3" s="239" t="s">
        <v>217</v>
      </c>
      <c r="B3" s="239"/>
      <c r="C3" s="239"/>
      <c r="D3" s="239"/>
      <c r="E3" s="239"/>
      <c r="F3" s="239"/>
      <c r="G3" s="239"/>
      <c r="H3" s="115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 t="s">
        <v>0</v>
      </c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  <c r="HP3" s="129"/>
      <c r="HQ3" s="129"/>
      <c r="HR3" s="129"/>
      <c r="HS3" s="129"/>
      <c r="HT3" s="129"/>
      <c r="HU3" s="129"/>
      <c r="HV3" s="129"/>
      <c r="HW3" s="129"/>
      <c r="HX3" s="129"/>
      <c r="HY3" s="129"/>
      <c r="HZ3" s="129"/>
      <c r="IA3" s="129"/>
      <c r="IB3" s="129"/>
      <c r="IC3" s="129"/>
      <c r="ID3" s="129"/>
      <c r="IE3" s="129"/>
      <c r="IF3" s="129"/>
      <c r="IG3" s="129"/>
      <c r="IH3" s="129"/>
      <c r="II3" s="129"/>
      <c r="IJ3" s="129"/>
      <c r="IK3" s="129"/>
      <c r="IL3" s="129"/>
      <c r="IM3" s="129"/>
      <c r="IN3" s="129"/>
      <c r="IO3" s="129"/>
      <c r="IP3" s="129"/>
      <c r="IQ3" s="129"/>
      <c r="IR3" s="129"/>
      <c r="IS3" s="129"/>
      <c r="IT3" s="129"/>
      <c r="IU3" s="129"/>
      <c r="IV3" s="129"/>
      <c r="IW3" s="129"/>
      <c r="IX3" s="129"/>
      <c r="IY3" s="129"/>
      <c r="IZ3" s="129"/>
      <c r="JA3" s="129"/>
      <c r="JB3" s="129"/>
      <c r="JC3" s="129"/>
      <c r="JD3" s="129"/>
      <c r="JE3" s="129"/>
      <c r="JF3" s="129"/>
      <c r="JG3" s="129"/>
      <c r="JH3" s="129"/>
      <c r="JI3" s="129"/>
      <c r="JJ3" s="129"/>
      <c r="JK3" s="129"/>
      <c r="JL3" s="129"/>
      <c r="JM3" s="129"/>
      <c r="JN3" s="129"/>
      <c r="JO3" s="129"/>
      <c r="JP3" s="129"/>
      <c r="JQ3" s="129"/>
      <c r="JR3" s="129"/>
      <c r="JS3" s="129"/>
      <c r="JT3" s="129"/>
      <c r="JU3" s="129"/>
      <c r="JV3" s="129"/>
      <c r="JW3" s="129"/>
      <c r="JX3" s="129"/>
      <c r="JY3" s="129"/>
      <c r="JZ3" s="129"/>
      <c r="KA3" s="129"/>
      <c r="KB3" s="129"/>
      <c r="KC3" s="129"/>
      <c r="KD3" s="129"/>
      <c r="KE3" s="129"/>
      <c r="KF3" s="129"/>
      <c r="KG3" s="129"/>
      <c r="KH3" s="129"/>
      <c r="KI3" s="129"/>
      <c r="KJ3" s="129"/>
      <c r="KK3" s="129"/>
      <c r="KL3" s="129"/>
      <c r="KM3" s="129"/>
      <c r="KN3" s="129"/>
      <c r="KO3" s="129"/>
      <c r="KP3" s="129"/>
      <c r="KQ3" s="129"/>
      <c r="KR3" s="129"/>
      <c r="KS3" s="129"/>
      <c r="KT3" s="129"/>
      <c r="KU3" s="129"/>
      <c r="KV3" s="129"/>
      <c r="KW3" s="129"/>
      <c r="KX3" s="129"/>
      <c r="KY3" s="129"/>
      <c r="KZ3" s="129"/>
      <c r="LA3" s="129"/>
      <c r="LB3" s="129"/>
      <c r="LC3" s="129"/>
      <c r="LD3" s="129"/>
      <c r="LE3" s="129"/>
      <c r="LF3" s="129"/>
      <c r="LG3" s="129"/>
      <c r="LH3" s="129"/>
      <c r="LI3" s="129"/>
      <c r="LJ3" s="129"/>
      <c r="LK3" s="129"/>
      <c r="LL3" s="129"/>
      <c r="LM3" s="129"/>
      <c r="LN3" s="129"/>
      <c r="LO3" s="129"/>
      <c r="LP3" s="129"/>
      <c r="LQ3" s="129"/>
      <c r="LR3" s="129"/>
      <c r="LS3" s="129"/>
      <c r="LT3" s="129"/>
      <c r="LU3" s="129"/>
      <c r="LV3" s="129"/>
      <c r="LW3" s="129"/>
      <c r="LX3" s="129"/>
      <c r="LY3" s="129"/>
      <c r="LZ3" s="129"/>
      <c r="MA3" s="129"/>
      <c r="MB3" s="129"/>
      <c r="MC3" s="129"/>
      <c r="MD3" s="129"/>
      <c r="ME3" s="129"/>
    </row>
    <row r="4" spans="1:343" ht="15" customHeight="1" x14ac:dyDescent="0.2"/>
    <row r="5" spans="1:343" ht="15" x14ac:dyDescent="0.25">
      <c r="A5" s="240" t="s">
        <v>1</v>
      </c>
      <c r="B5" s="243" t="s">
        <v>2</v>
      </c>
      <c r="C5" s="243" t="s">
        <v>3</v>
      </c>
      <c r="D5" s="243" t="s">
        <v>4</v>
      </c>
      <c r="E5" s="243" t="s">
        <v>3</v>
      </c>
      <c r="F5" s="243" t="s">
        <v>5</v>
      </c>
      <c r="G5" s="243" t="s">
        <v>6</v>
      </c>
      <c r="H5" s="116"/>
      <c r="I5" s="234" t="s">
        <v>7</v>
      </c>
      <c r="J5" s="234" t="s">
        <v>189</v>
      </c>
      <c r="K5" s="50" t="str">
        <f>Seniori!K5</f>
        <v>29.01.2022</v>
      </c>
      <c r="L5" s="50"/>
      <c r="M5" s="50">
        <f>Seniori!M5</f>
        <v>0</v>
      </c>
      <c r="N5" s="50">
        <f>Seniori!N5</f>
        <v>0</v>
      </c>
      <c r="O5" s="50">
        <f>Seniori!O5</f>
        <v>0</v>
      </c>
      <c r="P5" s="50">
        <f>Seniori!P5</f>
        <v>0</v>
      </c>
      <c r="Q5" s="50">
        <f>Seniori!Q5</f>
        <v>0</v>
      </c>
      <c r="R5" s="50" t="str">
        <f>Seniori!R5</f>
        <v>05.-06.03.2022</v>
      </c>
      <c r="S5" s="50"/>
      <c r="T5" s="50"/>
      <c r="U5" s="50">
        <f>Seniori!U5</f>
        <v>0</v>
      </c>
      <c r="V5" s="50">
        <f>Seniori!V5</f>
        <v>0</v>
      </c>
      <c r="W5" s="50">
        <f>Seniori!W5</f>
        <v>0</v>
      </c>
      <c r="X5" s="50">
        <f>Seniori!X5</f>
        <v>0</v>
      </c>
      <c r="Y5" s="50" t="str">
        <f>Seniori!Y5</f>
        <v>11.-13.03.2022</v>
      </c>
      <c r="Z5" s="50">
        <f>Seniori!Z5</f>
        <v>0</v>
      </c>
      <c r="AA5" s="50" t="str">
        <f>Seniori!AA5</f>
        <v>11.-13.03.2022</v>
      </c>
      <c r="AB5" s="50"/>
      <c r="AC5" s="50"/>
      <c r="AD5" s="50">
        <f>Seniori!AD5</f>
        <v>0</v>
      </c>
      <c r="AE5" s="50">
        <f>Seniori!AE5</f>
        <v>0</v>
      </c>
      <c r="AF5" s="50">
        <f>Seniori!AF5</f>
        <v>0</v>
      </c>
      <c r="AG5" s="50">
        <f>Seniori!AG5</f>
        <v>0</v>
      </c>
      <c r="AH5" s="50" t="str">
        <f>Seniori!AH5</f>
        <v>19.03.2022</v>
      </c>
      <c r="AI5" s="50"/>
      <c r="AJ5" s="50"/>
      <c r="AK5" s="50">
        <f>Seniori!AK5</f>
        <v>0</v>
      </c>
      <c r="AL5" s="50">
        <f>Seniori!AL5</f>
        <v>0</v>
      </c>
      <c r="AM5" s="50">
        <f>Seniori!AM5</f>
        <v>0</v>
      </c>
      <c r="AN5" s="50">
        <f>Seniori!AN5</f>
        <v>0</v>
      </c>
      <c r="AO5" s="50" t="str">
        <f>Seniori!AO5</f>
        <v>03.04.2022</v>
      </c>
      <c r="AP5" s="50">
        <f>Seniori!AP5</f>
        <v>0</v>
      </c>
      <c r="AQ5" s="50" t="str">
        <f>Seniori!AQ5</f>
        <v>09.-10.04.2022</v>
      </c>
      <c r="AR5" s="50"/>
      <c r="AS5" s="50"/>
      <c r="AT5" s="50">
        <f>Seniori!AT5</f>
        <v>0</v>
      </c>
      <c r="AU5" s="50">
        <f>Seniori!AU5</f>
        <v>0</v>
      </c>
      <c r="AV5" s="50">
        <f>Seniori!AV5</f>
        <v>0</v>
      </c>
      <c r="AW5" s="50">
        <f>Seniori!AW5</f>
        <v>0</v>
      </c>
      <c r="AX5" s="50">
        <f>Seniori!AX5</f>
        <v>0</v>
      </c>
      <c r="AY5" s="50">
        <f>Seniori!AY5</f>
        <v>0</v>
      </c>
      <c r="AZ5" s="50">
        <f>Seniori!AZ5</f>
        <v>0</v>
      </c>
      <c r="BA5" s="50">
        <f>Seniori!BA5</f>
        <v>0</v>
      </c>
      <c r="BB5" s="50">
        <f>Seniori!BB5</f>
        <v>0</v>
      </c>
      <c r="BC5" s="50">
        <f>Seniori!BC5</f>
        <v>0</v>
      </c>
      <c r="BD5" s="50">
        <f>Seniori!BD5</f>
        <v>0</v>
      </c>
      <c r="BE5" s="50">
        <f>Seniori!BE5</f>
        <v>0</v>
      </c>
      <c r="BF5" s="50">
        <f>Seniori!BF5</f>
        <v>0</v>
      </c>
      <c r="BG5" s="50">
        <f>Seniori!BG5</f>
        <v>0</v>
      </c>
      <c r="BH5" s="50" t="str">
        <f>Seniori!BH5</f>
        <v>16.04.2022</v>
      </c>
      <c r="BI5" s="50"/>
      <c r="BJ5" s="50"/>
      <c r="BK5" s="50">
        <f>Seniori!BK5</f>
        <v>0</v>
      </c>
      <c r="BL5" s="50">
        <f>Seniori!BL5</f>
        <v>0</v>
      </c>
      <c r="BM5" s="50">
        <f>Seniori!BM5</f>
        <v>0</v>
      </c>
      <c r="BN5" s="50">
        <f>Seniori!BN5</f>
        <v>0</v>
      </c>
      <c r="BO5" s="50" t="str">
        <f>Seniori!BO5</f>
        <v>14.-16.04.2022</v>
      </c>
      <c r="BP5" s="50"/>
      <c r="BQ5" s="50"/>
      <c r="BR5" s="50"/>
      <c r="BS5" s="50" t="str">
        <f>Seniori!BS5</f>
        <v>30.04.-01.05.2022</v>
      </c>
      <c r="BT5" s="50"/>
      <c r="BU5" s="50"/>
      <c r="BV5" s="50"/>
      <c r="BW5" s="50">
        <f>Seniori!BW5</f>
        <v>0</v>
      </c>
      <c r="BX5" s="50">
        <f>Seniori!BX5</f>
        <v>0</v>
      </c>
      <c r="BY5" s="50">
        <f>Seniori!BY5</f>
        <v>0</v>
      </c>
      <c r="BZ5" s="50">
        <f>Seniori!BZ5</f>
        <v>0</v>
      </c>
      <c r="CA5" s="50">
        <f>Seniori!CA5</f>
        <v>0</v>
      </c>
      <c r="CB5" s="50" t="str">
        <f>Seniori!CB5</f>
        <v>07.05.2022</v>
      </c>
      <c r="CC5" s="50"/>
      <c r="CD5" s="50"/>
      <c r="CE5" s="50">
        <f>Seniori!CE5</f>
        <v>0</v>
      </c>
      <c r="CF5" s="50">
        <f>Seniori!CF5</f>
        <v>0</v>
      </c>
      <c r="CG5" s="50">
        <f>Seniori!CG5</f>
        <v>0</v>
      </c>
      <c r="CH5" s="50" t="str">
        <f>Seniori!CH5</f>
        <v>08.05.2022</v>
      </c>
      <c r="CI5" s="50"/>
      <c r="CJ5" s="50"/>
      <c r="CK5" s="50">
        <f>Seniori!CK5</f>
        <v>0</v>
      </c>
      <c r="CL5" s="50" t="str">
        <f>Seniori!CL5</f>
        <v>14.05.2022</v>
      </c>
      <c r="CM5" s="50"/>
      <c r="CN5" s="50"/>
      <c r="CO5" s="50">
        <f>Seniori!CO5</f>
        <v>0</v>
      </c>
      <c r="CP5" s="50">
        <f>Seniori!CP5</f>
        <v>0</v>
      </c>
      <c r="CQ5" s="50">
        <f>Seniori!CQ5</f>
        <v>0</v>
      </c>
      <c r="CR5" s="50" t="str">
        <f>Seniori!CR5</f>
        <v>20.-22.05.2022</v>
      </c>
      <c r="CS5" s="50"/>
      <c r="CT5" s="50"/>
      <c r="CU5" s="50"/>
      <c r="CV5" s="50" t="str">
        <f>Seniori!CV5</f>
        <v>28.05.2022</v>
      </c>
      <c r="CW5" s="50"/>
      <c r="CX5" s="50">
        <f>Seniori!CX5</f>
        <v>0</v>
      </c>
      <c r="CY5" s="50">
        <f>Seniori!CY5</f>
        <v>0</v>
      </c>
      <c r="CZ5" s="50">
        <f>Seniori!CZ5</f>
        <v>0</v>
      </c>
      <c r="DA5" s="50" t="str">
        <f>Seniori!DA5</f>
        <v>04.-05.06.2022</v>
      </c>
      <c r="DB5" s="50"/>
      <c r="DC5" s="50"/>
      <c r="DD5" s="50">
        <f>Seniori!DD5</f>
        <v>0</v>
      </c>
      <c r="DE5" s="50">
        <f>Seniori!DE5</f>
        <v>0</v>
      </c>
      <c r="DF5" s="50">
        <f>Seniori!DF5</f>
        <v>0</v>
      </c>
      <c r="DG5" s="50">
        <f>Seniori!DG5</f>
        <v>0</v>
      </c>
      <c r="DH5" s="50">
        <f>Seniori!DH5</f>
        <v>0</v>
      </c>
      <c r="DI5" s="50">
        <f>Seniori!DI5</f>
        <v>0</v>
      </c>
      <c r="DJ5" s="50">
        <f>Seniori!DJ5</f>
        <v>0</v>
      </c>
      <c r="DK5" s="50">
        <f>Seniori!DK5</f>
        <v>0</v>
      </c>
      <c r="DL5" s="50">
        <f>Seniori!DL5</f>
        <v>0</v>
      </c>
      <c r="DM5" s="50">
        <f>Seniori!DM5</f>
        <v>0</v>
      </c>
      <c r="DN5" s="50">
        <f>Seniori!DN5</f>
        <v>0</v>
      </c>
      <c r="DO5" s="50">
        <f>Seniori!DO5</f>
        <v>0</v>
      </c>
      <c r="DP5" s="50" t="str">
        <f>Seniori!DP5</f>
        <v>10.-12.06.2022</v>
      </c>
      <c r="DQ5" s="50"/>
      <c r="DR5" s="50"/>
      <c r="DS5" s="50"/>
      <c r="DT5" s="50">
        <f>Seniori!DT5</f>
        <v>0</v>
      </c>
      <c r="DU5" s="50">
        <f>Seniori!DU5</f>
        <v>0</v>
      </c>
      <c r="DV5" s="50">
        <f>Seniori!DV5</f>
        <v>0</v>
      </c>
      <c r="DW5" s="50">
        <f>Seniori!DW5</f>
        <v>0</v>
      </c>
      <c r="DX5" s="50">
        <f>Seniori!DX5</f>
        <v>0</v>
      </c>
      <c r="DY5" s="50">
        <f>Seniori!DY5</f>
        <v>0</v>
      </c>
      <c r="DZ5" s="50">
        <f>Seniori!DZ5</f>
        <v>0</v>
      </c>
      <c r="EA5" s="50" t="str">
        <f>Seniori!EA5</f>
        <v>11.-12.06.2022</v>
      </c>
      <c r="EB5" s="50"/>
      <c r="EC5" s="50"/>
      <c r="ED5" s="50">
        <f>Seniori!ED5</f>
        <v>0</v>
      </c>
      <c r="EE5" s="50">
        <f>Seniori!EE5</f>
        <v>0</v>
      </c>
      <c r="EF5" s="50" t="str">
        <f>Seniori!EF5</f>
        <v>11.06.2022</v>
      </c>
      <c r="EG5" s="50"/>
      <c r="EH5" s="50"/>
      <c r="EI5" s="50">
        <f>Seniori!EI5</f>
        <v>0</v>
      </c>
      <c r="EJ5" s="50">
        <f>Seniori!EJ5</f>
        <v>0</v>
      </c>
      <c r="EK5" s="50">
        <f>Seniori!EK5</f>
        <v>0</v>
      </c>
      <c r="EL5" s="50" t="str">
        <f>Seniori!EL5</f>
        <v>12.06.2022</v>
      </c>
      <c r="EM5" s="50" t="str">
        <f>Seniori!EM5</f>
        <v>18.-19.06.2022</v>
      </c>
      <c r="EN5" s="50"/>
      <c r="EO5" s="50"/>
      <c r="EP5" s="50">
        <f>Seniori!EP5</f>
        <v>0</v>
      </c>
      <c r="EQ5" s="50">
        <f>Seniori!EQ5</f>
        <v>0</v>
      </c>
      <c r="ER5" s="50">
        <f>Seniori!ER5</f>
        <v>0</v>
      </c>
      <c r="ES5" s="50">
        <f>Seniori!ES5</f>
        <v>0</v>
      </c>
      <c r="ET5" s="50">
        <f>Seniori!ET5</f>
        <v>0</v>
      </c>
      <c r="EU5" s="50">
        <f>Seniori!EU5</f>
        <v>0</v>
      </c>
      <c r="EV5" s="50">
        <f>Seniori!EV5</f>
        <v>0</v>
      </c>
      <c r="EW5" s="50">
        <f>Seniori!EW5</f>
        <v>0</v>
      </c>
      <c r="EX5" s="50">
        <f>Seniori!EX5</f>
        <v>0</v>
      </c>
      <c r="EY5" s="50">
        <f>Seniori!EY5</f>
        <v>0</v>
      </c>
      <c r="EZ5" s="50">
        <f>Seniori!EZ5</f>
        <v>0</v>
      </c>
      <c r="FA5" s="50">
        <f>Seniori!FA5</f>
        <v>0</v>
      </c>
      <c r="FB5" s="50">
        <f>Seniori!FB5</f>
        <v>0</v>
      </c>
      <c r="FC5" s="50">
        <f>Seniori!FC5</f>
        <v>0</v>
      </c>
      <c r="FD5" s="50">
        <f>Seniori!FD5</f>
        <v>0</v>
      </c>
      <c r="FE5" s="50">
        <f>Seniori!FE5</f>
        <v>0</v>
      </c>
      <c r="FF5" s="50" t="str">
        <f>Seniori!FF5</f>
        <v>02.07.2022</v>
      </c>
      <c r="FG5" s="50"/>
      <c r="FH5" s="50"/>
      <c r="FI5" s="50">
        <f>Seniori!FI5</f>
        <v>0</v>
      </c>
      <c r="FJ5" s="50">
        <f>Seniori!FJ5</f>
        <v>0</v>
      </c>
      <c r="FK5" s="50">
        <f>Seniori!FK5</f>
        <v>0</v>
      </c>
      <c r="FL5" s="50">
        <f>Seniori!FL5</f>
        <v>0</v>
      </c>
      <c r="FM5" s="50">
        <f>Seniori!FM5</f>
        <v>0</v>
      </c>
      <c r="FN5" s="50" t="str">
        <f>Seniori!FN5</f>
        <v>03.07.2022</v>
      </c>
      <c r="FO5" s="50"/>
      <c r="FP5" s="50"/>
      <c r="FQ5" s="50">
        <f>Seniori!FQ5</f>
        <v>0</v>
      </c>
      <c r="FR5" s="50" t="str">
        <f>Seniori!FR5</f>
        <v>16.-17.07.2022</v>
      </c>
      <c r="FS5" s="50"/>
      <c r="FT5" s="50"/>
      <c r="FU5" s="50">
        <f>Seniori!FU5</f>
        <v>0</v>
      </c>
      <c r="FV5" s="50">
        <f>Seniori!FV5</f>
        <v>0</v>
      </c>
      <c r="FW5" s="50">
        <f>Seniori!FW5</f>
        <v>0</v>
      </c>
      <c r="FX5" s="50">
        <f>Seniori!FX5</f>
        <v>0</v>
      </c>
      <c r="FY5" s="50">
        <f>Seniori!FY5</f>
        <v>0</v>
      </c>
      <c r="FZ5" s="50">
        <f>Seniori!FZ5</f>
        <v>0</v>
      </c>
      <c r="GA5" s="50">
        <f>Seniori!GA5</f>
        <v>0</v>
      </c>
      <c r="GB5" s="50">
        <f>Seniori!GB5</f>
        <v>0</v>
      </c>
      <c r="GC5" s="50">
        <f>Seniori!GC5</f>
        <v>0</v>
      </c>
      <c r="GD5" s="50">
        <f>Seniori!GD5</f>
        <v>0</v>
      </c>
      <c r="GE5" s="50">
        <f>Seniori!GE5</f>
        <v>0</v>
      </c>
      <c r="GF5" s="50">
        <f>Seniori!GF5</f>
        <v>0</v>
      </c>
      <c r="GG5" s="50">
        <f>Seniori!GG5</f>
        <v>0</v>
      </c>
      <c r="GH5" s="50">
        <f>Seniori!GH5</f>
        <v>0</v>
      </c>
      <c r="GI5" s="50" t="str">
        <f>Seniori!GI5</f>
        <v>31.07.2022</v>
      </c>
      <c r="GJ5" s="50"/>
      <c r="GK5" s="50"/>
      <c r="GL5" s="50">
        <f>Seniori!GL5</f>
        <v>0</v>
      </c>
      <c r="GM5" s="50" t="str">
        <f>Seniori!GM5</f>
        <v>30.-31.08.</v>
      </c>
      <c r="GN5" s="50"/>
      <c r="GO5" s="50"/>
      <c r="GP5" s="50">
        <f>Seniori!GP5</f>
        <v>0</v>
      </c>
      <c r="GQ5" s="50">
        <f>Seniori!GQ5</f>
        <v>0</v>
      </c>
      <c r="GR5" s="50">
        <f>Seniori!GR5</f>
        <v>0</v>
      </c>
      <c r="GS5" s="50">
        <f>Seniori!GS5</f>
        <v>0</v>
      </c>
      <c r="GT5" s="50">
        <f>Seniori!GT5</f>
        <v>0</v>
      </c>
      <c r="GU5" s="50">
        <f>Seniori!GU5</f>
        <v>0</v>
      </c>
      <c r="GV5" s="50">
        <f>Seniori!GV5</f>
        <v>0</v>
      </c>
      <c r="GW5" s="50">
        <f>Seniori!GW5</f>
        <v>0</v>
      </c>
      <c r="GX5" s="50">
        <f>Seniori!GX5</f>
        <v>0</v>
      </c>
      <c r="GY5" s="50">
        <f>Seniori!GY5</f>
        <v>0</v>
      </c>
      <c r="GZ5" s="50">
        <f>Seniori!GZ5</f>
        <v>0</v>
      </c>
      <c r="HA5" s="50" t="str">
        <f>Seniori!HA5</f>
        <v>13.-.14.08.2022</v>
      </c>
      <c r="HB5" s="50"/>
      <c r="HC5" s="50"/>
      <c r="HD5" s="50"/>
      <c r="HE5" s="50">
        <f>Seniori!HE5</f>
        <v>0</v>
      </c>
      <c r="HF5" s="50">
        <f>Seniori!HF5</f>
        <v>0</v>
      </c>
      <c r="HG5" s="50">
        <f>Seniori!HG5</f>
        <v>0</v>
      </c>
      <c r="HH5" s="50">
        <f>Seniori!HH5</f>
        <v>0</v>
      </c>
      <c r="HI5" s="50">
        <f>Seniori!HI5</f>
        <v>0</v>
      </c>
      <c r="HJ5" s="50">
        <f>Seniori!HJ5</f>
        <v>0</v>
      </c>
      <c r="HK5" s="50">
        <f>Seniori!HK5</f>
        <v>0</v>
      </c>
      <c r="HL5" s="50">
        <f>Seniori!HL5</f>
        <v>0</v>
      </c>
      <c r="HM5" s="50">
        <f>Seniori!HM5</f>
        <v>0</v>
      </c>
      <c r="HN5" s="50">
        <f>Seniori!HN5</f>
        <v>0</v>
      </c>
      <c r="HO5" s="50" t="str">
        <f>Seniori!HO5</f>
        <v>12.-14.08.</v>
      </c>
      <c r="HP5" s="50"/>
      <c r="HQ5" s="50"/>
      <c r="HR5" s="50">
        <f>Seniori!HR5</f>
        <v>0</v>
      </c>
      <c r="HS5" s="50">
        <f>Seniori!HS5</f>
        <v>0</v>
      </c>
      <c r="HT5" s="50">
        <f>Seniori!HT5</f>
        <v>0</v>
      </c>
      <c r="HU5" s="50">
        <f>Seniori!HU5</f>
        <v>0</v>
      </c>
      <c r="HV5" s="50">
        <f>Seniori!HV5</f>
        <v>0</v>
      </c>
      <c r="HW5" s="50">
        <f>Seniori!HW5</f>
        <v>0</v>
      </c>
      <c r="HX5" s="50">
        <f>Seniori!HX5</f>
        <v>0</v>
      </c>
      <c r="HY5" s="50">
        <f>Seniori!HY5</f>
        <v>0</v>
      </c>
      <c r="HZ5" s="50">
        <f>Seniori!HZ5</f>
        <v>0</v>
      </c>
      <c r="IA5" s="50">
        <f>Seniori!IA5</f>
        <v>0</v>
      </c>
      <c r="IB5" s="50">
        <f>Seniori!IB5</f>
        <v>0</v>
      </c>
      <c r="IC5" s="50" t="str">
        <f>Seniori!IC5</f>
        <v>17.-18.03.2022</v>
      </c>
      <c r="ID5" s="50"/>
      <c r="IE5" s="50" t="str">
        <f>Seniori!IE5</f>
        <v>12.-14.08.2022</v>
      </c>
      <c r="IF5" s="50"/>
      <c r="IG5" s="50"/>
      <c r="IH5" s="50">
        <f>Seniori!IH5</f>
        <v>0</v>
      </c>
      <c r="II5" s="50">
        <f>Seniori!II5</f>
        <v>0</v>
      </c>
      <c r="IJ5" s="50" t="str">
        <f>Seniori!IJ5</f>
        <v>20.-21.08.2022</v>
      </c>
      <c r="IK5" s="50"/>
      <c r="IL5" s="50"/>
      <c r="IM5" s="50">
        <f>Seniori!IM5</f>
        <v>0</v>
      </c>
      <c r="IN5" s="50">
        <f>Seniori!IN5</f>
        <v>0</v>
      </c>
      <c r="IO5" s="50">
        <f>Seniori!IO5</f>
        <v>0</v>
      </c>
      <c r="IP5" s="50">
        <f>Seniori!IP5</f>
        <v>0</v>
      </c>
      <c r="IQ5" s="50">
        <f>Seniori!IQ5</f>
        <v>0</v>
      </c>
      <c r="IR5" s="50">
        <f>Seniori!IR5</f>
        <v>0</v>
      </c>
      <c r="IS5" s="50">
        <f>Seniori!IS5</f>
        <v>0</v>
      </c>
      <c r="IT5" s="50">
        <f>Seniori!IT5</f>
        <v>0</v>
      </c>
      <c r="IU5" s="50">
        <f>Seniori!IU5</f>
        <v>0</v>
      </c>
      <c r="IV5" s="50" t="str">
        <f>Seniori!IV5</f>
        <v>28.-30.08.2022</v>
      </c>
      <c r="IW5" s="50"/>
      <c r="IX5" s="50" t="str">
        <f>Seniori!IX5</f>
        <v>29.-30.08.2022</v>
      </c>
      <c r="IY5" s="50"/>
      <c r="IZ5" s="50"/>
      <c r="JA5" s="50">
        <f>Seniori!JA5</f>
        <v>0</v>
      </c>
      <c r="JB5" s="50">
        <f>Seniori!JB5</f>
        <v>0</v>
      </c>
      <c r="JC5" s="50">
        <f>Seniori!JC5</f>
        <v>0</v>
      </c>
      <c r="JD5" s="50">
        <f>Seniori!JD5</f>
        <v>0</v>
      </c>
      <c r="JE5" s="50">
        <f>Seniori!JE5</f>
        <v>0</v>
      </c>
      <c r="JF5" s="50">
        <f>Seniori!JF5</f>
        <v>0</v>
      </c>
      <c r="JG5" s="50">
        <f>Seniori!JG5</f>
        <v>0</v>
      </c>
      <c r="JH5" s="50">
        <f>Seniori!JH5</f>
        <v>0</v>
      </c>
      <c r="JI5" s="50">
        <f>Seniori!JI5</f>
        <v>0</v>
      </c>
      <c r="JJ5" s="50">
        <f>Seniori!JJ5</f>
        <v>0</v>
      </c>
      <c r="JK5" s="50" t="str">
        <f>Seniori!JK5</f>
        <v>17.-18.09.2022</v>
      </c>
      <c r="JL5" s="50"/>
      <c r="JM5" s="50"/>
      <c r="JN5" s="50">
        <f>Seniori!JN5</f>
        <v>0</v>
      </c>
      <c r="JO5" s="50">
        <f>Seniori!JO5</f>
        <v>0</v>
      </c>
      <c r="JP5" s="50">
        <f>Seniori!JP5</f>
        <v>0</v>
      </c>
      <c r="JQ5" s="50">
        <f>Seniori!JQ5</f>
        <v>0</v>
      </c>
      <c r="JR5" s="50">
        <f>Seniori!JR5</f>
        <v>0</v>
      </c>
      <c r="JS5" s="50">
        <f>Seniori!JS5</f>
        <v>0</v>
      </c>
      <c r="JT5" s="50">
        <f>Seniori!JT5</f>
        <v>0</v>
      </c>
      <c r="JU5" s="50">
        <f>Seniori!JU5</f>
        <v>0</v>
      </c>
      <c r="JV5" s="50">
        <f>Seniori!JV5</f>
        <v>0</v>
      </c>
      <c r="JW5" s="50">
        <f>Seniori!JW5</f>
        <v>0</v>
      </c>
      <c r="JX5" s="50">
        <f>Seniori!JX5</f>
        <v>0</v>
      </c>
      <c r="JY5" s="50">
        <f>Seniori!JY5</f>
        <v>0</v>
      </c>
      <c r="JZ5" s="50">
        <f>Seniori!JZ5</f>
        <v>0</v>
      </c>
      <c r="KA5" s="50">
        <f>Seniori!KA5</f>
        <v>0</v>
      </c>
      <c r="KB5" s="50">
        <f>Seniori!KB5</f>
        <v>0</v>
      </c>
      <c r="KC5" s="50">
        <f>Seniori!KC5</f>
        <v>0</v>
      </c>
      <c r="KD5" s="50">
        <f>Seniori!KD5</f>
        <v>0</v>
      </c>
      <c r="KE5" s="50">
        <f>Seniori!KE5</f>
        <v>0</v>
      </c>
      <c r="KF5" s="50">
        <f>Seniori!KF5</f>
        <v>0</v>
      </c>
      <c r="KG5" s="50">
        <f>Seniori!KG5</f>
        <v>0</v>
      </c>
      <c r="KH5" s="50">
        <f>Seniori!KH5</f>
        <v>0</v>
      </c>
      <c r="KI5" s="50">
        <f>Seniori!KI5</f>
        <v>0</v>
      </c>
      <c r="KJ5" s="50">
        <f>Seniori!KJ5</f>
        <v>0</v>
      </c>
      <c r="KK5" s="50" t="str">
        <f>Seniori!KK5</f>
        <v>24.09.2022</v>
      </c>
      <c r="KL5" s="50"/>
      <c r="KM5" s="50" t="str">
        <f>Seniori!KM5</f>
        <v>08.-09.10.2022</v>
      </c>
      <c r="KN5" s="50"/>
      <c r="KO5" s="50"/>
      <c r="KP5" s="50">
        <f>Seniori!KP5</f>
        <v>0</v>
      </c>
      <c r="KQ5" s="50">
        <f>Seniori!KQ5</f>
        <v>0</v>
      </c>
      <c r="KR5" s="50">
        <f>Seniori!KR5</f>
        <v>0</v>
      </c>
      <c r="KS5" s="50">
        <f>Seniori!KS5</f>
        <v>0</v>
      </c>
      <c r="KT5" s="50">
        <f>Seniori!KT5</f>
        <v>0</v>
      </c>
      <c r="KU5" s="50">
        <f>Seniori!KU5</f>
        <v>0</v>
      </c>
      <c r="KV5" s="50">
        <f>Seniori!KV5</f>
        <v>0</v>
      </c>
      <c r="KW5" s="50">
        <f>Seniori!KW5</f>
        <v>0</v>
      </c>
      <c r="KX5" s="50">
        <f>Seniori!KX5</f>
        <v>0</v>
      </c>
      <c r="KY5" s="50">
        <f>Seniori!KY5</f>
        <v>0</v>
      </c>
      <c r="KZ5" s="50">
        <f>Seniori!KZ5</f>
        <v>0</v>
      </c>
      <c r="LA5" s="50" t="str">
        <f>Seniori!LA5</f>
        <v>15.10.2022</v>
      </c>
      <c r="LB5" s="50"/>
      <c r="LC5" s="50"/>
      <c r="LD5" s="50">
        <f>Seniori!LD5</f>
        <v>0</v>
      </c>
      <c r="LE5" s="50">
        <f>Seniori!LE5</f>
        <v>0</v>
      </c>
      <c r="LF5" s="50">
        <f>Seniori!LF5</f>
        <v>0</v>
      </c>
      <c r="LG5" s="50">
        <f>Seniori!LG5</f>
        <v>0</v>
      </c>
      <c r="LH5" s="50">
        <f>Seniori!LH5</f>
        <v>0</v>
      </c>
      <c r="LI5" s="50" t="str">
        <f>Seniori!LI5</f>
        <v>13.-15.05.2022</v>
      </c>
      <c r="LJ5" s="50"/>
      <c r="LK5" s="50"/>
      <c r="LL5" s="50"/>
      <c r="LM5" s="50" t="str">
        <f>Seniori!LM5</f>
        <v>21.-22.10.2022</v>
      </c>
      <c r="LN5" s="50"/>
      <c r="LO5" s="50"/>
      <c r="LP5" s="50">
        <f>Seniori!LP5</f>
        <v>0</v>
      </c>
      <c r="LQ5" s="50">
        <f>Seniori!LQ5</f>
        <v>0</v>
      </c>
      <c r="LR5" s="50">
        <f>Seniori!LR5</f>
        <v>0</v>
      </c>
      <c r="LS5" s="50">
        <f>Seniori!LS5</f>
        <v>0</v>
      </c>
      <c r="LT5" s="50">
        <f>Seniori!LT5</f>
        <v>0</v>
      </c>
      <c r="LU5" s="50">
        <f>Seniori!LU5</f>
        <v>0</v>
      </c>
      <c r="LV5" s="50">
        <f>Seniori!LV5</f>
        <v>0</v>
      </c>
      <c r="LW5" s="50">
        <f>Seniori!LW5</f>
        <v>0</v>
      </c>
      <c r="LX5" s="50">
        <f>Seniori!LX5</f>
        <v>0</v>
      </c>
      <c r="LY5" s="50">
        <f>Seniori!LY5</f>
        <v>0</v>
      </c>
      <c r="LZ5" s="50">
        <f>Seniori!LZ5</f>
        <v>0</v>
      </c>
      <c r="MA5" s="50">
        <f>Seniori!MA5</f>
        <v>0</v>
      </c>
      <c r="MB5" s="50">
        <f>Seniori!MB5</f>
        <v>0</v>
      </c>
      <c r="MC5" s="50">
        <f>Seniori!MC5</f>
        <v>0</v>
      </c>
      <c r="MD5" s="50">
        <f>Seniori!MD5</f>
        <v>0</v>
      </c>
      <c r="ME5" s="50">
        <f>Seniori!ME5</f>
        <v>0</v>
      </c>
    </row>
    <row r="6" spans="1:343" ht="18" customHeight="1" x14ac:dyDescent="0.25">
      <c r="A6" s="241"/>
      <c r="B6" s="244"/>
      <c r="C6" s="244"/>
      <c r="D6" s="244"/>
      <c r="E6" s="244"/>
      <c r="F6" s="244"/>
      <c r="G6" s="244"/>
      <c r="H6" s="117"/>
      <c r="I6" s="235"/>
      <c r="J6" s="235"/>
      <c r="K6" s="51" t="str">
        <f>Seniori!K6</f>
        <v>Motešice</v>
      </c>
      <c r="L6" s="51"/>
      <c r="M6" s="51">
        <f>Seniori!M6</f>
        <v>0</v>
      </c>
      <c r="N6" s="51">
        <f>Seniori!N6</f>
        <v>0</v>
      </c>
      <c r="O6" s="51">
        <f>Seniori!O6</f>
        <v>0</v>
      </c>
      <c r="P6" s="51">
        <f>Seniori!P6</f>
        <v>0</v>
      </c>
      <c r="Q6" s="51">
        <f>Seniori!Q6</f>
        <v>0</v>
      </c>
      <c r="R6" s="51" t="str">
        <f>Seniori!R6</f>
        <v>Motešice</v>
      </c>
      <c r="S6" s="51"/>
      <c r="T6" s="51"/>
      <c r="U6" s="51">
        <f>Seniori!U6</f>
        <v>0</v>
      </c>
      <c r="V6" s="51">
        <f>Seniori!V6</f>
        <v>0</v>
      </c>
      <c r="W6" s="51">
        <f>Seniori!W6</f>
        <v>0</v>
      </c>
      <c r="X6" s="51">
        <f>Seniori!X6</f>
        <v>0</v>
      </c>
      <c r="Y6" s="51" t="str">
        <f>Seniori!Y6</f>
        <v>Motešice CDI</v>
      </c>
      <c r="Z6" s="51">
        <f>Seniori!Z6</f>
        <v>0</v>
      </c>
      <c r="AA6" s="51" t="str">
        <f>Seniori!AA6</f>
        <v>Motešice</v>
      </c>
      <c r="AB6" s="51"/>
      <c r="AC6" s="51"/>
      <c r="AD6" s="51">
        <f>Seniori!AD6</f>
        <v>0</v>
      </c>
      <c r="AE6" s="51">
        <f>Seniori!AE6</f>
        <v>0</v>
      </c>
      <c r="AF6" s="51">
        <f>Seniori!AF6</f>
        <v>0</v>
      </c>
      <c r="AG6" s="51">
        <f>Seniori!AG6</f>
        <v>0</v>
      </c>
      <c r="AH6" s="51" t="str">
        <f>Seniori!AH6</f>
        <v>Pezinok</v>
      </c>
      <c r="AI6" s="51"/>
      <c r="AJ6" s="51"/>
      <c r="AK6" s="51">
        <f>Seniori!AK6</f>
        <v>0</v>
      </c>
      <c r="AL6" s="51">
        <f>Seniori!AL6</f>
        <v>0</v>
      </c>
      <c r="AM6" s="51">
        <f>Seniori!AM6</f>
        <v>0</v>
      </c>
      <c r="AN6" s="51">
        <f>Seniori!AN6</f>
        <v>0</v>
      </c>
      <c r="AO6" s="51" t="str">
        <f>Seniori!AO6</f>
        <v>Veľký Šariš</v>
      </c>
      <c r="AP6" s="51">
        <f>Seniori!AP6</f>
        <v>0</v>
      </c>
      <c r="AQ6" s="51" t="str">
        <f>Seniori!AQ6</f>
        <v>Motešice</v>
      </c>
      <c r="AR6" s="51"/>
      <c r="AS6" s="51"/>
      <c r="AT6" s="51">
        <f>Seniori!AT6</f>
        <v>0</v>
      </c>
      <c r="AU6" s="51">
        <f>Seniori!AU6</f>
        <v>0</v>
      </c>
      <c r="AV6" s="51">
        <f>Seniori!AV6</f>
        <v>0</v>
      </c>
      <c r="AW6" s="51">
        <f>Seniori!AW6</f>
        <v>0</v>
      </c>
      <c r="AX6" s="51">
        <f>Seniori!AX6</f>
        <v>0</v>
      </c>
      <c r="AY6" s="51">
        <f>Seniori!AY6</f>
        <v>0</v>
      </c>
      <c r="AZ6" s="51">
        <f>Seniori!AZ6</f>
        <v>0</v>
      </c>
      <c r="BA6" s="51">
        <f>Seniori!BA6</f>
        <v>0</v>
      </c>
      <c r="BB6" s="51">
        <f>Seniori!BB6</f>
        <v>0</v>
      </c>
      <c r="BC6" s="51">
        <f>Seniori!BC6</f>
        <v>0</v>
      </c>
      <c r="BD6" s="51">
        <f>Seniori!BD6</f>
        <v>0</v>
      </c>
      <c r="BE6" s="51">
        <f>Seniori!BE6</f>
        <v>0</v>
      </c>
      <c r="BF6" s="51">
        <f>Seniori!BF6</f>
        <v>0</v>
      </c>
      <c r="BG6" s="51">
        <f>Seniori!BG6</f>
        <v>0</v>
      </c>
      <c r="BH6" s="51" t="str">
        <f>Seniori!BH6</f>
        <v>Pezinok</v>
      </c>
      <c r="BI6" s="51"/>
      <c r="BJ6" s="51"/>
      <c r="BK6" s="51">
        <f>Seniori!BK6</f>
        <v>0</v>
      </c>
      <c r="BL6" s="51">
        <f>Seniori!BL6</f>
        <v>0</v>
      </c>
      <c r="BM6" s="51">
        <f>Seniori!BM6</f>
        <v>0</v>
      </c>
      <c r="BN6" s="51">
        <f>Seniori!BN6</f>
        <v>0</v>
      </c>
      <c r="BO6" s="51" t="str">
        <f>Seniori!BO6</f>
        <v>Gőssendorf AUT CDI</v>
      </c>
      <c r="BP6" s="51"/>
      <c r="BQ6" s="51"/>
      <c r="BR6" s="51"/>
      <c r="BS6" s="51" t="str">
        <f>Seniori!BS6</f>
        <v>Máriakálnok HUN</v>
      </c>
      <c r="BT6" s="51"/>
      <c r="BU6" s="51"/>
      <c r="BV6" s="51"/>
      <c r="BW6" s="51">
        <f>Seniori!BW6</f>
        <v>0</v>
      </c>
      <c r="BX6" s="51">
        <f>Seniori!BX6</f>
        <v>0</v>
      </c>
      <c r="BY6" s="51">
        <f>Seniori!BY6</f>
        <v>0</v>
      </c>
      <c r="BZ6" s="51">
        <f>Seniori!BZ6</f>
        <v>0</v>
      </c>
      <c r="CA6" s="51">
        <f>Seniori!CA6</f>
        <v>0</v>
      </c>
      <c r="CB6" s="51" t="str">
        <f>Seniori!CB6</f>
        <v>Sokoľ</v>
      </c>
      <c r="CC6" s="51"/>
      <c r="CD6" s="51"/>
      <c r="CE6" s="51">
        <f>Seniori!CE6</f>
        <v>0</v>
      </c>
      <c r="CF6" s="51">
        <f>Seniori!CF6</f>
        <v>0</v>
      </c>
      <c r="CG6" s="51">
        <f>Seniori!CG6</f>
        <v>0</v>
      </c>
      <c r="CH6" s="51" t="str">
        <f>Seniori!CH6</f>
        <v>Panská Lícha CZE</v>
      </c>
      <c r="CI6" s="51"/>
      <c r="CJ6" s="51"/>
      <c r="CK6" s="51">
        <f>Seniori!CK6</f>
        <v>0</v>
      </c>
      <c r="CL6" s="51" t="str">
        <f>Seniori!CL6</f>
        <v>Vígľaš</v>
      </c>
      <c r="CM6" s="51"/>
      <c r="CN6" s="51"/>
      <c r="CO6" s="51">
        <f>Seniori!CO6</f>
        <v>0</v>
      </c>
      <c r="CP6" s="51">
        <f>Seniori!CP6</f>
        <v>0</v>
      </c>
      <c r="CQ6" s="51">
        <f>Seniori!CQ6</f>
        <v>0</v>
      </c>
      <c r="CR6" s="51" t="str">
        <f>Seniori!CR6</f>
        <v>Olomouc CZE CDI</v>
      </c>
      <c r="CS6" s="51"/>
      <c r="CT6" s="51"/>
      <c r="CU6" s="51"/>
      <c r="CV6" s="51" t="str">
        <f>Seniori!CV6</f>
        <v>Sokoľ</v>
      </c>
      <c r="CW6" s="51"/>
      <c r="CX6" s="51">
        <f>Seniori!CX6</f>
        <v>0</v>
      </c>
      <c r="CY6" s="51">
        <f>Seniori!CY6</f>
        <v>0</v>
      </c>
      <c r="CZ6" s="51">
        <f>Seniori!CZ6</f>
        <v>0</v>
      </c>
      <c r="DA6" s="51" t="str">
        <f>Seniori!DA6</f>
        <v>Topoľčianky</v>
      </c>
      <c r="DB6" s="51"/>
      <c r="DC6" s="51"/>
      <c r="DD6" s="51">
        <f>Seniori!DD6</f>
        <v>0</v>
      </c>
      <c r="DE6" s="51">
        <f>Seniori!DE6</f>
        <v>0</v>
      </c>
      <c r="DF6" s="51">
        <f>Seniori!DF6</f>
        <v>0</v>
      </c>
      <c r="DG6" s="51">
        <f>Seniori!DG6</f>
        <v>0</v>
      </c>
      <c r="DH6" s="51">
        <f>Seniori!DH6</f>
        <v>0</v>
      </c>
      <c r="DI6" s="51">
        <f>Seniori!DI6</f>
        <v>0</v>
      </c>
      <c r="DJ6" s="51">
        <f>Seniori!DJ6</f>
        <v>0</v>
      </c>
      <c r="DK6" s="51">
        <f>Seniori!DK6</f>
        <v>0</v>
      </c>
      <c r="DL6" s="51">
        <f>Seniori!DL6</f>
        <v>0</v>
      </c>
      <c r="DM6" s="51">
        <f>Seniori!DM6</f>
        <v>0</v>
      </c>
      <c r="DN6" s="51">
        <f>Seniori!DN6</f>
        <v>0</v>
      </c>
      <c r="DO6" s="51">
        <f>Seniori!DO6</f>
        <v>0</v>
      </c>
      <c r="DP6" s="51" t="str">
        <f>Seniori!DP6</f>
        <v>Šamorín CDI</v>
      </c>
      <c r="DQ6" s="51"/>
      <c r="DR6" s="51"/>
      <c r="DS6" s="51"/>
      <c r="DT6" s="51">
        <f>Seniori!DT6</f>
        <v>0</v>
      </c>
      <c r="DU6" s="51">
        <f>Seniori!DU6</f>
        <v>0</v>
      </c>
      <c r="DV6" s="51">
        <f>Seniori!DV6</f>
        <v>0</v>
      </c>
      <c r="DW6" s="51">
        <f>Seniori!DW6</f>
        <v>0</v>
      </c>
      <c r="DX6" s="51">
        <f>Seniori!DX6</f>
        <v>0</v>
      </c>
      <c r="DY6" s="51">
        <f>Seniori!DY6</f>
        <v>0</v>
      </c>
      <c r="DZ6" s="51">
        <f>Seniori!DZ6</f>
        <v>0</v>
      </c>
      <c r="EA6" s="51" t="str">
        <f>Seniori!EA6</f>
        <v>Šamorín</v>
      </c>
      <c r="EB6" s="51"/>
      <c r="EC6" s="51"/>
      <c r="ED6" s="51">
        <f>Seniori!ED6</f>
        <v>0</v>
      </c>
      <c r="EE6" s="51">
        <f>Seniori!EE6</f>
        <v>0</v>
      </c>
      <c r="EF6" s="51" t="str">
        <f>Seniori!EF6</f>
        <v>Sokoľ</v>
      </c>
      <c r="EG6" s="51"/>
      <c r="EH6" s="51"/>
      <c r="EI6" s="51">
        <f>Seniori!EI6</f>
        <v>0</v>
      </c>
      <c r="EJ6" s="51">
        <f>Seniori!EJ6</f>
        <v>0</v>
      </c>
      <c r="EK6" s="51">
        <f>Seniori!EK6</f>
        <v>0</v>
      </c>
      <c r="EL6" s="51" t="str">
        <f>Seniori!EL6</f>
        <v>Panská Lícha CZE</v>
      </c>
      <c r="EM6" s="51" t="str">
        <f>Seniori!EM6</f>
        <v>Topoľčianky MSR</v>
      </c>
      <c r="EN6" s="51"/>
      <c r="EO6" s="51"/>
      <c r="EP6" s="51">
        <f>Seniori!EP6</f>
        <v>0</v>
      </c>
      <c r="EQ6" s="51">
        <f>Seniori!EQ6</f>
        <v>0</v>
      </c>
      <c r="ER6" s="51">
        <f>Seniori!ER6</f>
        <v>0</v>
      </c>
      <c r="ES6" s="51">
        <f>Seniori!ES6</f>
        <v>0</v>
      </c>
      <c r="ET6" s="51">
        <f>Seniori!ET6</f>
        <v>0</v>
      </c>
      <c r="EU6" s="51">
        <f>Seniori!EU6</f>
        <v>0</v>
      </c>
      <c r="EV6" s="51">
        <f>Seniori!EV6</f>
        <v>0</v>
      </c>
      <c r="EW6" s="51">
        <f>Seniori!EW6</f>
        <v>0</v>
      </c>
      <c r="EX6" s="51">
        <f>Seniori!EX6</f>
        <v>0</v>
      </c>
      <c r="EY6" s="51">
        <f>Seniori!EY6</f>
        <v>0</v>
      </c>
      <c r="EZ6" s="51">
        <f>Seniori!EZ6</f>
        <v>0</v>
      </c>
      <c r="FA6" s="51">
        <f>Seniori!FA6</f>
        <v>0</v>
      </c>
      <c r="FB6" s="51">
        <f>Seniori!FB6</f>
        <v>0</v>
      </c>
      <c r="FC6" s="51">
        <f>Seniori!FC6</f>
        <v>0</v>
      </c>
      <c r="FD6" s="51">
        <f>Seniori!FD6</f>
        <v>0</v>
      </c>
      <c r="FE6" s="51">
        <f>Seniori!FE6</f>
        <v>0</v>
      </c>
      <c r="FF6" s="51" t="str">
        <f>Seniori!FF6</f>
        <v>Motešice</v>
      </c>
      <c r="FG6" s="51"/>
      <c r="FH6" s="51"/>
      <c r="FI6" s="51">
        <f>Seniori!FI6</f>
        <v>0</v>
      </c>
      <c r="FJ6" s="51">
        <f>Seniori!FJ6</f>
        <v>0</v>
      </c>
      <c r="FK6" s="51">
        <f>Seniori!FK6</f>
        <v>0</v>
      </c>
      <c r="FL6" s="51">
        <f>Seniori!FL6</f>
        <v>0</v>
      </c>
      <c r="FM6" s="51">
        <f>Seniori!FM6</f>
        <v>0</v>
      </c>
      <c r="FN6" s="51" t="str">
        <f>Seniori!FN6</f>
        <v>Motešice</v>
      </c>
      <c r="FO6" s="51"/>
      <c r="FP6" s="51"/>
      <c r="FQ6" s="51">
        <f>Seniori!FQ6</f>
        <v>0</v>
      </c>
      <c r="FR6" s="51" t="str">
        <f>Seniori!FR6</f>
        <v>Topoľčianky MSR</v>
      </c>
      <c r="FS6" s="51"/>
      <c r="FT6" s="51"/>
      <c r="FU6" s="51">
        <f>Seniori!FU6</f>
        <v>0</v>
      </c>
      <c r="FV6" s="51">
        <f>Seniori!FV6</f>
        <v>0</v>
      </c>
      <c r="FW6" s="51">
        <f>Seniori!FW6</f>
        <v>0</v>
      </c>
      <c r="FX6" s="51">
        <f>Seniori!FX6</f>
        <v>0</v>
      </c>
      <c r="FY6" s="51">
        <f>Seniori!FY6</f>
        <v>0</v>
      </c>
      <c r="FZ6" s="51">
        <f>Seniori!FZ6</f>
        <v>0</v>
      </c>
      <c r="GA6" s="51">
        <f>Seniori!GA6</f>
        <v>0</v>
      </c>
      <c r="GB6" s="51">
        <f>Seniori!GB6</f>
        <v>0</v>
      </c>
      <c r="GC6" s="51">
        <f>Seniori!GC6</f>
        <v>0</v>
      </c>
      <c r="GD6" s="51">
        <f>Seniori!GD6</f>
        <v>0</v>
      </c>
      <c r="GE6" s="51">
        <f>Seniori!GE6</f>
        <v>0</v>
      </c>
      <c r="GF6" s="51">
        <f>Seniori!GF6</f>
        <v>0</v>
      </c>
      <c r="GG6" s="51">
        <f>Seniori!GG6</f>
        <v>0</v>
      </c>
      <c r="GH6" s="51">
        <f>Seniori!GH6</f>
        <v>0</v>
      </c>
      <c r="GI6" s="51" t="str">
        <f>Seniori!GI6</f>
        <v>Spišská Teplica</v>
      </c>
      <c r="GJ6" s="51"/>
      <c r="GK6" s="51"/>
      <c r="GL6" s="51">
        <f>Seniori!GL6</f>
        <v>0</v>
      </c>
      <c r="GM6" s="51" t="str">
        <f>Seniori!GM6</f>
        <v>Olomouc CZE</v>
      </c>
      <c r="GN6" s="51"/>
      <c r="GO6" s="51"/>
      <c r="GP6" s="51">
        <f>Seniori!GP6</f>
        <v>0</v>
      </c>
      <c r="GQ6" s="51">
        <f>Seniori!GQ6</f>
        <v>0</v>
      </c>
      <c r="GR6" s="51">
        <f>Seniori!GR6</f>
        <v>0</v>
      </c>
      <c r="GS6" s="51">
        <f>Seniori!GS6</f>
        <v>0</v>
      </c>
      <c r="GT6" s="51">
        <f>Seniori!GT6</f>
        <v>0</v>
      </c>
      <c r="GU6" s="51">
        <f>Seniori!GU6</f>
        <v>0</v>
      </c>
      <c r="GV6" s="51">
        <f>Seniori!GV6</f>
        <v>0</v>
      </c>
      <c r="GW6" s="51">
        <f>Seniori!GW6</f>
        <v>0</v>
      </c>
      <c r="GX6" s="51">
        <f>Seniori!GX6</f>
        <v>0</v>
      </c>
      <c r="GY6" s="51">
        <f>Seniori!GY6</f>
        <v>0</v>
      </c>
      <c r="GZ6" s="51">
        <f>Seniori!GZ6</f>
        <v>0</v>
      </c>
      <c r="HA6" s="51" t="str">
        <f>Seniori!HA6</f>
        <v>Szilvásvárad HUN</v>
      </c>
      <c r="HB6" s="51"/>
      <c r="HC6" s="51"/>
      <c r="HD6" s="51"/>
      <c r="HE6" s="51">
        <f>Seniori!HE6</f>
        <v>0</v>
      </c>
      <c r="HF6" s="51">
        <f>Seniori!HF6</f>
        <v>0</v>
      </c>
      <c r="HG6" s="51">
        <f>Seniori!HG6</f>
        <v>0</v>
      </c>
      <c r="HH6" s="51">
        <f>Seniori!HH6</f>
        <v>0</v>
      </c>
      <c r="HI6" s="51">
        <f>Seniori!HI6</f>
        <v>0</v>
      </c>
      <c r="HJ6" s="51">
        <f>Seniori!HJ6</f>
        <v>0</v>
      </c>
      <c r="HK6" s="51">
        <f>Seniori!HK6</f>
        <v>0</v>
      </c>
      <c r="HL6" s="51">
        <f>Seniori!HL6</f>
        <v>0</v>
      </c>
      <c r="HM6" s="51">
        <f>Seniori!HM6</f>
        <v>0</v>
      </c>
      <c r="HN6" s="51">
        <f>Seniori!HN6</f>
        <v>0</v>
      </c>
      <c r="HO6" s="51" t="str">
        <f>Seniori!HO6</f>
        <v>Vígľaš MSR</v>
      </c>
      <c r="HP6" s="51"/>
      <c r="HQ6" s="51"/>
      <c r="HR6" s="51">
        <f>Seniori!HR6</f>
        <v>0</v>
      </c>
      <c r="HS6" s="51">
        <f>Seniori!HS6</f>
        <v>0</v>
      </c>
      <c r="HT6" s="51">
        <f>Seniori!HT6</f>
        <v>0</v>
      </c>
      <c r="HU6" s="51">
        <f>Seniori!HU6</f>
        <v>0</v>
      </c>
      <c r="HV6" s="51">
        <f>Seniori!HV6</f>
        <v>0</v>
      </c>
      <c r="HW6" s="51">
        <f>Seniori!HW6</f>
        <v>0</v>
      </c>
      <c r="HX6" s="51">
        <f>Seniori!HX6</f>
        <v>0</v>
      </c>
      <c r="HY6" s="51">
        <f>Seniori!HY6</f>
        <v>0</v>
      </c>
      <c r="HZ6" s="51">
        <f>Seniori!HZ6</f>
        <v>0</v>
      </c>
      <c r="IA6" s="51">
        <f>Seniori!IA6</f>
        <v>0</v>
      </c>
      <c r="IB6" s="51">
        <f>Seniori!IB6</f>
        <v>0</v>
      </c>
      <c r="IC6" s="51" t="str">
        <f>Seniori!IC6</f>
        <v>Ornago ITA CDI</v>
      </c>
      <c r="ID6" s="51"/>
      <c r="IE6" s="51" t="str">
        <f>Seniori!IE6</f>
        <v>Stadl Paura AUT</v>
      </c>
      <c r="IF6" s="51"/>
      <c r="IG6" s="51"/>
      <c r="IH6" s="51">
        <f>Seniori!IH6</f>
        <v>0</v>
      </c>
      <c r="II6" s="51">
        <f>Seniori!II6</f>
        <v>0</v>
      </c>
      <c r="IJ6" s="51" t="str">
        <f>Seniori!IJ6</f>
        <v>Dunajský Klátov</v>
      </c>
      <c r="IK6" s="51"/>
      <c r="IL6" s="51"/>
      <c r="IM6" s="51">
        <f>Seniori!IM6</f>
        <v>0</v>
      </c>
      <c r="IN6" s="51">
        <f>Seniori!IN6</f>
        <v>0</v>
      </c>
      <c r="IO6" s="51">
        <f>Seniori!IO6</f>
        <v>0</v>
      </c>
      <c r="IP6" s="51">
        <f>Seniori!IP6</f>
        <v>0</v>
      </c>
      <c r="IQ6" s="51">
        <f>Seniori!IQ6</f>
        <v>0</v>
      </c>
      <c r="IR6" s="51">
        <f>Seniori!IR6</f>
        <v>0</v>
      </c>
      <c r="IS6" s="51">
        <f>Seniori!IS6</f>
        <v>0</v>
      </c>
      <c r="IT6" s="51">
        <f>Seniori!IT6</f>
        <v>0</v>
      </c>
      <c r="IU6" s="51">
        <f>Seniori!IU6</f>
        <v>0</v>
      </c>
      <c r="IV6" s="51" t="str">
        <f>Seniori!IV6</f>
        <v>Šamorín CDI</v>
      </c>
      <c r="IW6" s="51"/>
      <c r="IX6" s="51" t="str">
        <f>Seniori!IX6</f>
        <v>Šamorín</v>
      </c>
      <c r="IY6" s="51"/>
      <c r="IZ6" s="51"/>
      <c r="JA6" s="51">
        <f>Seniori!JA6</f>
        <v>0</v>
      </c>
      <c r="JB6" s="51">
        <f>Seniori!JB6</f>
        <v>0</v>
      </c>
      <c r="JC6" s="51">
        <f>Seniori!JC6</f>
        <v>0</v>
      </c>
      <c r="JD6" s="51">
        <f>Seniori!JD6</f>
        <v>0</v>
      </c>
      <c r="JE6" s="51">
        <f>Seniori!JE6</f>
        <v>0</v>
      </c>
      <c r="JF6" s="51">
        <f>Seniori!JF6</f>
        <v>0</v>
      </c>
      <c r="JG6" s="51">
        <f>Seniori!JG6</f>
        <v>0</v>
      </c>
      <c r="JH6" s="51">
        <f>Seniori!JH6</f>
        <v>0</v>
      </c>
      <c r="JI6" s="51">
        <f>Seniori!JI6</f>
        <v>0</v>
      </c>
      <c r="JJ6" s="51">
        <f>Seniori!JJ6</f>
        <v>0</v>
      </c>
      <c r="JK6" s="51" t="str">
        <f>Seniori!JK6</f>
        <v>Motešice</v>
      </c>
      <c r="JL6" s="51"/>
      <c r="JM6" s="51"/>
      <c r="JN6" s="51">
        <f>Seniori!JN6</f>
        <v>0</v>
      </c>
      <c r="JO6" s="51">
        <f>Seniori!JO6</f>
        <v>0</v>
      </c>
      <c r="JP6" s="51">
        <f>Seniori!JP6</f>
        <v>0</v>
      </c>
      <c r="JQ6" s="51">
        <f>Seniori!JQ6</f>
        <v>0</v>
      </c>
      <c r="JR6" s="51">
        <f>Seniori!JR6</f>
        <v>0</v>
      </c>
      <c r="JS6" s="51">
        <f>Seniori!JS6</f>
        <v>0</v>
      </c>
      <c r="JT6" s="51">
        <f>Seniori!JT6</f>
        <v>0</v>
      </c>
      <c r="JU6" s="51">
        <f>Seniori!JU6</f>
        <v>0</v>
      </c>
      <c r="JV6" s="51">
        <f>Seniori!JV6</f>
        <v>0</v>
      </c>
      <c r="JW6" s="51">
        <f>Seniori!JW6</f>
        <v>0</v>
      </c>
      <c r="JX6" s="51">
        <f>Seniori!JX6</f>
        <v>0</v>
      </c>
      <c r="JY6" s="51">
        <f>Seniori!JY6</f>
        <v>0</v>
      </c>
      <c r="JZ6" s="51">
        <f>Seniori!JZ6</f>
        <v>0</v>
      </c>
      <c r="KA6" s="51">
        <f>Seniori!KA6</f>
        <v>0</v>
      </c>
      <c r="KB6" s="51">
        <f>Seniori!KB6</f>
        <v>0</v>
      </c>
      <c r="KC6" s="51">
        <f>Seniori!KC6</f>
        <v>0</v>
      </c>
      <c r="KD6" s="51">
        <f>Seniori!KD6</f>
        <v>0</v>
      </c>
      <c r="KE6" s="51">
        <f>Seniori!KE6</f>
        <v>0</v>
      </c>
      <c r="KF6" s="51">
        <f>Seniori!KF6</f>
        <v>0</v>
      </c>
      <c r="KG6" s="51">
        <f>Seniori!KG6</f>
        <v>0</v>
      </c>
      <c r="KH6" s="51">
        <f>Seniori!KH6</f>
        <v>0</v>
      </c>
      <c r="KI6" s="51">
        <f>Seniori!KI6</f>
        <v>0</v>
      </c>
      <c r="KJ6" s="51">
        <f>Seniori!KJ6</f>
        <v>0</v>
      </c>
      <c r="KK6" s="176" t="str">
        <f>Seniori!KK6</f>
        <v>Máriakálnok HUN</v>
      </c>
      <c r="KL6" s="51"/>
      <c r="KM6" s="51" t="str">
        <f>Seniori!KM6</f>
        <v>Pezinok</v>
      </c>
      <c r="KN6" s="51"/>
      <c r="KO6" s="51"/>
      <c r="KP6" s="51">
        <f>Seniori!KP6</f>
        <v>0</v>
      </c>
      <c r="KQ6" s="51">
        <f>Seniori!KQ6</f>
        <v>0</v>
      </c>
      <c r="KR6" s="51">
        <f>Seniori!KR6</f>
        <v>0</v>
      </c>
      <c r="KS6" s="51">
        <f>Seniori!KS6</f>
        <v>0</v>
      </c>
      <c r="KT6" s="51">
        <f>Seniori!KT6</f>
        <v>0</v>
      </c>
      <c r="KU6" s="51">
        <f>Seniori!KU6</f>
        <v>0</v>
      </c>
      <c r="KV6" s="51">
        <f>Seniori!KV6</f>
        <v>0</v>
      </c>
      <c r="KW6" s="51">
        <f>Seniori!KW6</f>
        <v>0</v>
      </c>
      <c r="KX6" s="51">
        <f>Seniori!KX6</f>
        <v>0</v>
      </c>
      <c r="KY6" s="51">
        <f>Seniori!KY6</f>
        <v>0</v>
      </c>
      <c r="KZ6" s="51">
        <f>Seniori!KZ6</f>
        <v>0</v>
      </c>
      <c r="LA6" s="51" t="str">
        <f>Seniori!LA6</f>
        <v>Vígľaš</v>
      </c>
      <c r="LB6" s="51"/>
      <c r="LC6" s="51"/>
      <c r="LD6" s="51">
        <f>Seniori!LD6</f>
        <v>0</v>
      </c>
      <c r="LE6" s="51">
        <f>Seniori!LE6</f>
        <v>0</v>
      </c>
      <c r="LF6" s="51">
        <f>Seniori!LF6</f>
        <v>0</v>
      </c>
      <c r="LG6" s="51">
        <f>Seniori!LG6</f>
        <v>0</v>
      </c>
      <c r="LH6" s="51">
        <f>Seniori!LH6</f>
        <v>0</v>
      </c>
      <c r="LI6" s="51" t="str">
        <f>Seniori!LI6</f>
        <v>Pilisjászfalu HUN CDI</v>
      </c>
      <c r="LJ6" s="51"/>
      <c r="LK6" s="51"/>
      <c r="LL6" s="51"/>
      <c r="LM6" s="51" t="str">
        <f>Seniori!LM6</f>
        <v>Motešice</v>
      </c>
      <c r="LN6" s="51"/>
      <c r="LO6" s="51"/>
      <c r="LP6" s="51">
        <f>Seniori!LP6</f>
        <v>0</v>
      </c>
      <c r="LQ6" s="51">
        <f>Seniori!LQ6</f>
        <v>0</v>
      </c>
      <c r="LR6" s="51">
        <f>Seniori!LR6</f>
        <v>0</v>
      </c>
      <c r="LS6" s="51">
        <f>Seniori!LS6</f>
        <v>0</v>
      </c>
      <c r="LT6" s="51">
        <f>Seniori!LT6</f>
        <v>0</v>
      </c>
      <c r="LU6" s="51">
        <f>Seniori!LU6</f>
        <v>0</v>
      </c>
      <c r="LV6" s="51">
        <f>Seniori!LV6</f>
        <v>0</v>
      </c>
      <c r="LW6" s="51">
        <f>Seniori!LW6</f>
        <v>0</v>
      </c>
      <c r="LX6" s="51">
        <f>Seniori!LX6</f>
        <v>0</v>
      </c>
      <c r="LY6" s="51">
        <f>Seniori!LY6</f>
        <v>0</v>
      </c>
      <c r="LZ6" s="51">
        <f>Seniori!LZ6</f>
        <v>0</v>
      </c>
      <c r="MA6" s="51">
        <f>Seniori!MA6</f>
        <v>0</v>
      </c>
      <c r="MB6" s="51">
        <f>Seniori!MB6</f>
        <v>0</v>
      </c>
      <c r="MC6" s="51">
        <f>Seniori!MC6</f>
        <v>0</v>
      </c>
      <c r="MD6" s="51">
        <f>Seniori!MD6</f>
        <v>0</v>
      </c>
      <c r="ME6" s="51">
        <f>Seniori!ME6</f>
        <v>0</v>
      </c>
    </row>
    <row r="7" spans="1:343" s="1" customFormat="1" ht="18" customHeight="1" x14ac:dyDescent="0.25">
      <c r="A7" s="242"/>
      <c r="B7" s="245"/>
      <c r="C7" s="245"/>
      <c r="D7" s="245"/>
      <c r="E7" s="245"/>
      <c r="F7" s="245"/>
      <c r="G7" s="245"/>
      <c r="H7" s="118"/>
      <c r="I7" s="236"/>
      <c r="J7" s="236"/>
      <c r="K7" s="52" t="str">
        <f>Seniori!K7</f>
        <v>P1</v>
      </c>
      <c r="L7" s="52" t="str">
        <f>Seniori!L7</f>
        <v>DUB</v>
      </c>
      <c r="M7" s="52" t="str">
        <f>Seniori!M7</f>
        <v>4r</v>
      </c>
      <c r="N7" s="52" t="str">
        <f>Seniori!N7</f>
        <v>DUA</v>
      </c>
      <c r="O7" s="52" t="str">
        <f>Seniori!O7</f>
        <v>JU</v>
      </c>
      <c r="P7" s="52" t="str">
        <f>Seniori!P7</f>
        <v>JD</v>
      </c>
      <c r="Q7" s="52" t="str">
        <f>Seniori!Q7</f>
        <v>IMII</v>
      </c>
      <c r="R7" s="52" t="str">
        <f>Seniori!R7</f>
        <v>P1</v>
      </c>
      <c r="S7" s="52" t="str">
        <f>Seniori!S7</f>
        <v>DUA</v>
      </c>
      <c r="T7" s="52" t="str">
        <f>Seniori!T7</f>
        <v>4r</v>
      </c>
      <c r="U7" s="52" t="str">
        <f>Seniori!U7</f>
        <v>DUB</v>
      </c>
      <c r="V7" s="52" t="str">
        <f>Seniori!V7</f>
        <v>JU</v>
      </c>
      <c r="W7" s="52" t="str">
        <f>Seniori!W7</f>
        <v>JD</v>
      </c>
      <c r="X7" s="52" t="str">
        <f>Seniori!X7</f>
        <v>GP</v>
      </c>
      <c r="Y7" s="52" t="str">
        <f>Seniori!Y7</f>
        <v>JD</v>
      </c>
      <c r="Z7" s="52" t="str">
        <f>Seniori!Z7</f>
        <v>JJ</v>
      </c>
      <c r="AA7" s="52" t="str">
        <f>Seniori!AA7</f>
        <v>P1</v>
      </c>
      <c r="AB7" s="52" t="str">
        <f>Seniori!AB7</f>
        <v>4r</v>
      </c>
      <c r="AC7" s="52" t="str">
        <f>Seniori!AC7</f>
        <v>P3</v>
      </c>
      <c r="AD7" s="52" t="str">
        <f>Seniori!AD7</f>
        <v>DUB</v>
      </c>
      <c r="AE7" s="52" t="str">
        <f>Seniori!AE7</f>
        <v>JU</v>
      </c>
      <c r="AF7" s="52" t="str">
        <f>Seniori!AF7</f>
        <v>4r</v>
      </c>
      <c r="AG7" s="52" t="str">
        <f>Seniori!AG7</f>
        <v>P4</v>
      </c>
      <c r="AH7" s="52" t="str">
        <f>Seniori!AH7</f>
        <v>P1</v>
      </c>
      <c r="AI7" s="52" t="str">
        <f>Seniori!AI7</f>
        <v>DUA</v>
      </c>
      <c r="AJ7" s="52" t="str">
        <f>Seniori!AJ7</f>
        <v>4r</v>
      </c>
      <c r="AK7" s="52" t="str">
        <f>Seniori!AK7</f>
        <v>DD</v>
      </c>
      <c r="AL7" s="52" t="str">
        <f>Seniori!AL7</f>
        <v>JD</v>
      </c>
      <c r="AM7" s="52" t="str">
        <f>Seniori!AM7</f>
        <v>YU</v>
      </c>
      <c r="AN7" s="52" t="str">
        <f>Seniori!AN7</f>
        <v>IMI</v>
      </c>
      <c r="AO7" s="52" t="str">
        <f>Seniori!AO7</f>
        <v>Z1</v>
      </c>
      <c r="AP7" s="52" t="str">
        <f>Seniori!AP7</f>
        <v>Z2</v>
      </c>
      <c r="AQ7" s="52" t="str">
        <f>Seniori!AQ7</f>
        <v>P1</v>
      </c>
      <c r="AR7" s="52" t="str">
        <f>Seniori!AR7</f>
        <v>DUA</v>
      </c>
      <c r="AS7" s="52" t="str">
        <f>Seniori!AS7</f>
        <v>4r</v>
      </c>
      <c r="AT7" s="52" t="str">
        <f>Seniori!AT7</f>
        <v>JU</v>
      </c>
      <c r="AU7" s="52" t="str">
        <f>Seniori!AU7</f>
        <v>JD</v>
      </c>
      <c r="AV7" s="52" t="str">
        <f>Seniori!AV7</f>
        <v>IMI</v>
      </c>
      <c r="AW7" s="52" t="str">
        <f>Seniori!AW7</f>
        <v>IMII</v>
      </c>
      <c r="AX7" s="52" t="str">
        <f>Seniori!AX7</f>
        <v>GP</v>
      </c>
      <c r="AY7" s="52" t="str">
        <f>Seniori!AY7</f>
        <v>P1</v>
      </c>
      <c r="AZ7" s="52" t="str">
        <f>Seniori!AZ7</f>
        <v>DUA</v>
      </c>
      <c r="BA7" s="52" t="str">
        <f>Seniori!BA7</f>
        <v>4r</v>
      </c>
      <c r="BB7" s="52" t="str">
        <f>Seniori!BB7</f>
        <v>JU</v>
      </c>
      <c r="BC7" s="52" t="str">
        <f>Seniori!BC7</f>
        <v>JD</v>
      </c>
      <c r="BD7" s="52" t="str">
        <f>Seniori!BD7</f>
        <v>IMI</v>
      </c>
      <c r="BE7" s="52" t="str">
        <f>Seniori!BE7</f>
        <v>IMII</v>
      </c>
      <c r="BF7" s="52" t="str">
        <f>Seniori!BF7</f>
        <v>GP</v>
      </c>
      <c r="BG7" s="52" t="str">
        <f>Seniori!BG7</f>
        <v>GPS</v>
      </c>
      <c r="BH7" s="52" t="str">
        <f>Seniori!BH7</f>
        <v>P1</v>
      </c>
      <c r="BI7" s="52" t="str">
        <f>Seniori!BI7</f>
        <v>Z5</v>
      </c>
      <c r="BJ7" s="52" t="str">
        <f>Seniori!BJ7</f>
        <v>4r</v>
      </c>
      <c r="BK7" s="52" t="str">
        <f>Seniori!BK7</f>
        <v>DD</v>
      </c>
      <c r="BL7" s="52" t="str">
        <f>Seniori!BL7</f>
        <v>JD</v>
      </c>
      <c r="BM7" s="52" t="str">
        <f>Seniori!BM7</f>
        <v>YU</v>
      </c>
      <c r="BN7" s="52" t="str">
        <f>Seniori!BN7</f>
        <v>IMI</v>
      </c>
      <c r="BO7" s="52" t="str">
        <f>Seniori!BO7</f>
        <v>JD</v>
      </c>
      <c r="BP7" s="52" t="str">
        <f>Seniori!BP7</f>
        <v>YD</v>
      </c>
      <c r="BQ7" s="52" t="str">
        <f>Seniori!BQ7</f>
        <v>JJ</v>
      </c>
      <c r="BR7" s="52" t="str">
        <f>Seniori!BR7</f>
        <v>YJ</v>
      </c>
      <c r="BS7" s="52" t="str">
        <f>Seniori!BS7</f>
        <v>4r</v>
      </c>
      <c r="BT7" s="52" t="str">
        <f>Seniori!BT7</f>
        <v>SG</v>
      </c>
      <c r="BU7" s="52" t="str">
        <f>Seniori!BU7</f>
        <v>YJ</v>
      </c>
      <c r="BV7" s="52" t="str">
        <f>Seniori!BV7</f>
        <v>MKZ3</v>
      </c>
      <c r="BW7" s="52" t="str">
        <f>Seniori!BW7</f>
        <v>4r</v>
      </c>
      <c r="BX7" s="52" t="str">
        <f>Seniori!BX7</f>
        <v>LS5</v>
      </c>
      <c r="BY7" s="52" t="str">
        <f>Seniori!BY7</f>
        <v>LP4</v>
      </c>
      <c r="BZ7" s="52" t="str">
        <f>Seniori!BZ7</f>
        <v>IMI</v>
      </c>
      <c r="CA7" s="52" t="str">
        <f>Seniori!CA7</f>
        <v>JD</v>
      </c>
      <c r="CB7" s="52" t="str">
        <f>Seniori!CB7</f>
        <v>GPv</v>
      </c>
      <c r="CC7" s="52" t="str">
        <f>Seniori!CC7</f>
        <v>DUA</v>
      </c>
      <c r="CD7" s="52" t="str">
        <f>Seniori!CD7</f>
        <v>DD</v>
      </c>
      <c r="CE7" s="52" t="str">
        <f>Seniori!CE7</f>
        <v>JU</v>
      </c>
      <c r="CF7" s="52" t="str">
        <f>Seniori!CF7</f>
        <v>YD</v>
      </c>
      <c r="CG7" s="52" t="str">
        <f>Seniori!CG7</f>
        <v>IMI</v>
      </c>
      <c r="CH7" s="52" t="str">
        <f>Seniori!CH7</f>
        <v>DUA</v>
      </c>
      <c r="CI7" s="52" t="str">
        <f>Seniori!CI7</f>
        <v>DD</v>
      </c>
      <c r="CJ7" s="52" t="str">
        <f>Seniori!CJ7</f>
        <v>SG</v>
      </c>
      <c r="CK7" s="52" t="str">
        <f>Seniori!CK7</f>
        <v>IMI</v>
      </c>
      <c r="CL7" s="52" t="str">
        <f>Seniori!CL7</f>
        <v>DUA</v>
      </c>
      <c r="CM7" s="52" t="str">
        <f>Seniori!CM7</f>
        <v>4r</v>
      </c>
      <c r="CN7" s="52" t="str">
        <f>Seniori!CN7</f>
        <v>L7</v>
      </c>
      <c r="CO7" s="52" t="str">
        <f>Seniori!CO7</f>
        <v>JU</v>
      </c>
      <c r="CP7" s="52" t="str">
        <f>Seniori!CP7</f>
        <v>JD</v>
      </c>
      <c r="CQ7" s="52" t="str">
        <f>Seniori!CQ7</f>
        <v>JJ</v>
      </c>
      <c r="CR7" s="52" t="str">
        <f>Seniori!CR7</f>
        <v>JD</v>
      </c>
      <c r="CS7" s="52" t="str">
        <f>Seniori!CS7</f>
        <v>YD</v>
      </c>
      <c r="CT7" s="52" t="str">
        <f>Seniori!CT7</f>
        <v>JJ</v>
      </c>
      <c r="CU7" s="52" t="str">
        <f>Seniori!CU7</f>
        <v>YJ</v>
      </c>
      <c r="CV7" s="52" t="str">
        <f>Seniori!CV7</f>
        <v>GPv</v>
      </c>
      <c r="CW7" s="52" t="str">
        <f>Seniori!CW7</f>
        <v>DUA</v>
      </c>
      <c r="CX7" s="52" t="str">
        <f>Seniori!CX7</f>
        <v>DD</v>
      </c>
      <c r="CY7" s="52" t="str">
        <f>Seniori!CY7</f>
        <v>JU</v>
      </c>
      <c r="CZ7" s="52" t="str">
        <f>Seniori!CZ7</f>
        <v>YD</v>
      </c>
      <c r="DA7" s="52" t="str">
        <f>Seniori!DA7</f>
        <v>4r</v>
      </c>
      <c r="DB7" s="52" t="str">
        <f>Seniori!DB7</f>
        <v>5rU</v>
      </c>
      <c r="DC7" s="52" t="str">
        <f>Seniori!DC7</f>
        <v>P1</v>
      </c>
      <c r="DD7" s="52" t="str">
        <f>Seniori!DD7</f>
        <v>DUA</v>
      </c>
      <c r="DE7" s="52" t="str">
        <f>Seniori!DE7</f>
        <v>DD</v>
      </c>
      <c r="DF7" s="52" t="str">
        <f>Seniori!DF7</f>
        <v>JU</v>
      </c>
      <c r="DG7" s="52" t="str">
        <f>Seniori!DG7</f>
        <v>YU</v>
      </c>
      <c r="DH7" s="52" t="str">
        <f>Seniori!DH7</f>
        <v>IMI</v>
      </c>
      <c r="DI7" s="52" t="str">
        <f>Seniori!DI7</f>
        <v>4r</v>
      </c>
      <c r="DJ7" s="52" t="str">
        <f>Seniori!DJ7</f>
        <v>5rF</v>
      </c>
      <c r="DK7" s="52" t="str">
        <f>Seniori!DK7</f>
        <v>DUB</v>
      </c>
      <c r="DL7" s="52" t="str">
        <f>Seniori!DL7</f>
        <v>DJ</v>
      </c>
      <c r="DM7" s="52" t="str">
        <f>Seniori!DM7</f>
        <v>JD</v>
      </c>
      <c r="DN7" s="52" t="str">
        <f>Seniori!DN7</f>
        <v>SG</v>
      </c>
      <c r="DO7" s="52" t="str">
        <f>Seniori!DO7</f>
        <v>IMI</v>
      </c>
      <c r="DP7" s="52" t="str">
        <f>Seniori!DP7</f>
        <v>JD</v>
      </c>
      <c r="DQ7" s="52" t="str">
        <f>Seniori!DQ7</f>
        <v>SG</v>
      </c>
      <c r="DR7" s="52" t="str">
        <f>Seniori!DR7</f>
        <v>YD</v>
      </c>
      <c r="DS7" s="52" t="str">
        <f>Seniori!DS7</f>
        <v>5rU</v>
      </c>
      <c r="DT7" s="52" t="str">
        <f>Seniori!DT7</f>
        <v>JJ</v>
      </c>
      <c r="DU7" s="52" t="str">
        <f>Seniori!DU7</f>
        <v>YJ</v>
      </c>
      <c r="DV7" s="52" t="str">
        <f>Seniori!DV7</f>
        <v>IMI</v>
      </c>
      <c r="DW7" s="52" t="str">
        <f>Seniori!DW7</f>
        <v>5rF</v>
      </c>
      <c r="DX7" s="52" t="str">
        <f>Seniori!DX7</f>
        <v>IMIv</v>
      </c>
      <c r="DY7" s="52" t="str">
        <f>Seniori!DY7</f>
        <v>Jv</v>
      </c>
      <c r="DZ7" s="52" t="str">
        <f>Seniori!DZ7</f>
        <v>Yv</v>
      </c>
      <c r="EA7" s="52" t="str">
        <f>Seniori!EA7</f>
        <v>4r</v>
      </c>
      <c r="EB7" s="52" t="str">
        <f>Seniori!EB7</f>
        <v>DUA</v>
      </c>
      <c r="EC7" s="52" t="str">
        <f>Seniori!EC7</f>
        <v>DD</v>
      </c>
      <c r="ED7" s="52" t="str">
        <f>Seniori!ED7</f>
        <v>DUB</v>
      </c>
      <c r="EE7" s="52" t="str">
        <f>Seniori!EE7</f>
        <v>DJ</v>
      </c>
      <c r="EF7" s="52" t="str">
        <f>Seniori!EF7</f>
        <v>GPv</v>
      </c>
      <c r="EG7" s="52" t="str">
        <f>Seniori!EG7</f>
        <v>DUA</v>
      </c>
      <c r="EH7" s="52" t="str">
        <f>Seniori!EH7</f>
        <v>DD</v>
      </c>
      <c r="EI7" s="52" t="str">
        <f>Seniori!EI7</f>
        <v>JU</v>
      </c>
      <c r="EJ7" s="52" t="str">
        <f>Seniori!EJ7</f>
        <v>YD</v>
      </c>
      <c r="EK7" s="52" t="str">
        <f>Seniori!EK7</f>
        <v>IMI</v>
      </c>
      <c r="EL7" s="52" t="str">
        <f>Seniori!EL7</f>
        <v>IMA</v>
      </c>
      <c r="EM7" s="52" t="str">
        <f>Seniori!EM7</f>
        <v>4r</v>
      </c>
      <c r="EN7" s="52" t="str">
        <f>Seniori!EN7</f>
        <v>5rU</v>
      </c>
      <c r="EO7" s="52" t="str">
        <f>Seniori!EO7</f>
        <v>6rU</v>
      </c>
      <c r="EP7" s="52" t="str">
        <f>Seniori!EP7</f>
        <v>P3</v>
      </c>
      <c r="EQ7" s="52" t="str">
        <f>Seniori!EQ7</f>
        <v>DUA</v>
      </c>
      <c r="ER7" s="52" t="str">
        <f>Seniori!ER7</f>
        <v>DD</v>
      </c>
      <c r="ES7" s="52" t="str">
        <f>Seniori!ES7</f>
        <v>JD</v>
      </c>
      <c r="ET7" s="52" t="str">
        <f>Seniori!ET7</f>
        <v>YU</v>
      </c>
      <c r="EU7" s="52" t="str">
        <f>Seniori!EU7</f>
        <v>IMIv</v>
      </c>
      <c r="EV7" s="52" t="str">
        <f>Seniori!EV7</f>
        <v>IMA</v>
      </c>
      <c r="EW7" s="52" t="str">
        <f>Seniori!EW7</f>
        <v>4r</v>
      </c>
      <c r="EX7" s="52" t="str">
        <f>Seniori!EX7</f>
        <v>5rF</v>
      </c>
      <c r="EY7" s="52" t="str">
        <f>Seniori!EY7</f>
        <v>P4</v>
      </c>
      <c r="EZ7" s="52" t="str">
        <f>Seniori!EZ7</f>
        <v>DUB</v>
      </c>
      <c r="FA7" s="52" t="str">
        <f>Seniori!FA7</f>
        <v>DJ</v>
      </c>
      <c r="FB7" s="52" t="str">
        <f>Seniori!FB7</f>
        <v>JJ</v>
      </c>
      <c r="FC7" s="52" t="str">
        <f>Seniori!FC7</f>
        <v>SG</v>
      </c>
      <c r="FD7" s="52" t="str">
        <f>Seniori!FD7</f>
        <v>IMI</v>
      </c>
      <c r="FE7" s="52" t="str">
        <f>Seniori!FE7</f>
        <v>GP</v>
      </c>
      <c r="FF7" s="52" t="str">
        <f>Seniori!FF7</f>
        <v>P1</v>
      </c>
      <c r="FG7" s="52" t="str">
        <f>Seniori!FG7</f>
        <v>P3</v>
      </c>
      <c r="FH7" s="52" t="str">
        <f>Seniori!FH7</f>
        <v>4r</v>
      </c>
      <c r="FI7" s="52" t="str">
        <f>Seniori!FI7</f>
        <v>DUA</v>
      </c>
      <c r="FJ7" s="52" t="str">
        <f>Seniori!FJ7</f>
        <v>DUB</v>
      </c>
      <c r="FK7" s="52" t="str">
        <f>Seniori!FK7</f>
        <v>DD</v>
      </c>
      <c r="FL7" s="52" t="str">
        <f>Seniori!FL7</f>
        <v>YU</v>
      </c>
      <c r="FM7" s="52" t="str">
        <f>Seniori!FM7</f>
        <v>IMI</v>
      </c>
      <c r="FN7" s="52" t="str">
        <f>Seniori!FN7</f>
        <v>P1</v>
      </c>
      <c r="FO7" s="52" t="str">
        <f>Seniori!FO7</f>
        <v>P3</v>
      </c>
      <c r="FP7" s="52" t="str">
        <f>Seniori!FP7</f>
        <v>4r</v>
      </c>
      <c r="FQ7" s="52" t="str">
        <f>Seniori!FQ7</f>
        <v>DUA</v>
      </c>
      <c r="FR7" s="52" t="str">
        <f>Seniori!FR7</f>
        <v>4r</v>
      </c>
      <c r="FS7" s="52" t="str">
        <f>Seniori!FS7</f>
        <v>5rU</v>
      </c>
      <c r="FT7" s="52" t="str">
        <f>Seniori!FT7</f>
        <v>DUA</v>
      </c>
      <c r="FU7" s="52" t="str">
        <f>Seniori!FU7</f>
        <v>DD</v>
      </c>
      <c r="FV7" s="52" t="str">
        <f>Seniori!FV7</f>
        <v>JU</v>
      </c>
      <c r="FW7" s="52" t="str">
        <f>Seniori!FW7</f>
        <v>SG</v>
      </c>
      <c r="FX7" s="52" t="str">
        <f>Seniori!FX7</f>
        <v>YU</v>
      </c>
      <c r="FY7" s="52" t="str">
        <f>Seniori!FY7</f>
        <v>IMI</v>
      </c>
      <c r="FZ7" s="52" t="str">
        <f>Seniori!FZ7</f>
        <v>GP</v>
      </c>
      <c r="GA7" s="52" t="str">
        <f>Seniori!GA7</f>
        <v>5rF</v>
      </c>
      <c r="GB7" s="52" t="str">
        <f>Seniori!GB7</f>
        <v>4r</v>
      </c>
      <c r="GC7" s="52" t="str">
        <f>Seniori!GC7</f>
        <v>YD</v>
      </c>
      <c r="GD7" s="52" t="str">
        <f>Seniori!GD7</f>
        <v>IMIv</v>
      </c>
      <c r="GE7" s="52" t="str">
        <f>Seniori!GE7</f>
        <v>IMA</v>
      </c>
      <c r="GF7" s="52" t="str">
        <f>Seniori!GF7</f>
        <v>JD</v>
      </c>
      <c r="GG7" s="52" t="str">
        <f>Seniori!GG7</f>
        <v>DUB</v>
      </c>
      <c r="GH7" s="52" t="str">
        <f>Seniori!GH7</f>
        <v>DD</v>
      </c>
      <c r="GI7" s="52" t="str">
        <f>Seniori!GI7</f>
        <v>Z2</v>
      </c>
      <c r="GJ7" s="52" t="str">
        <f>Seniori!GJ7</f>
        <v>Z4</v>
      </c>
      <c r="GK7" s="52" t="str">
        <f>Seniori!GK7</f>
        <v>LS1</v>
      </c>
      <c r="GL7" s="52" t="str">
        <f>Seniori!GL7</f>
        <v>LS7</v>
      </c>
      <c r="GM7" s="52" t="str">
        <f>Seniori!GM7</f>
        <v>Z1</v>
      </c>
      <c r="GN7" s="52" t="str">
        <f>Seniori!GN7</f>
        <v>DUA</v>
      </c>
      <c r="GO7" s="52" t="str">
        <f>Seniori!GO7</f>
        <v>DD</v>
      </c>
      <c r="GP7" s="52" t="str">
        <f>Seniori!GP7</f>
        <v>JU</v>
      </c>
      <c r="GQ7" s="52" t="str">
        <f>Seniori!GQ7</f>
        <v>YU</v>
      </c>
      <c r="GR7" s="52" t="str">
        <f>Seniori!GR7</f>
        <v>SG</v>
      </c>
      <c r="GS7" s="52" t="str">
        <f>Seniori!GS7</f>
        <v>IMA</v>
      </c>
      <c r="GT7" s="52" t="str">
        <f>Seniori!GT7</f>
        <v>DUA</v>
      </c>
      <c r="GU7" s="52" t="str">
        <f>Seniori!GU7</f>
        <v>DD</v>
      </c>
      <c r="GV7" s="52" t="str">
        <f>Seniori!GV7</f>
        <v>DJ</v>
      </c>
      <c r="GW7" s="52" t="str">
        <f>Seniori!GW7</f>
        <v>JU</v>
      </c>
      <c r="GX7" s="52" t="str">
        <f>Seniori!GX7</f>
        <v>JD</v>
      </c>
      <c r="GY7" s="52" t="str">
        <f>Seniori!GY7</f>
        <v>SG</v>
      </c>
      <c r="GZ7" s="52" t="str">
        <f>Seniori!GZ7</f>
        <v>IMI</v>
      </c>
      <c r="HA7" s="52" t="str">
        <f>Seniori!HA7</f>
        <v>4r</v>
      </c>
      <c r="HB7" s="52" t="str">
        <f>Seniori!HB7</f>
        <v>5rU</v>
      </c>
      <c r="HC7" s="52" t="str">
        <f>Seniori!HC7</f>
        <v>DD</v>
      </c>
      <c r="HD7" s="52" t="str">
        <f>Seniori!HD7</f>
        <v>JD</v>
      </c>
      <c r="HE7" s="52" t="str">
        <f>Seniori!HE7</f>
        <v>SG</v>
      </c>
      <c r="HF7" s="52" t="str">
        <f>Seniori!HF7</f>
        <v>IMII</v>
      </c>
      <c r="HG7" s="52" t="str">
        <f>Seniori!HG7</f>
        <v>IMI</v>
      </c>
      <c r="HH7" s="52" t="str">
        <f>Seniori!HH7</f>
        <v>4r</v>
      </c>
      <c r="HI7" s="52" t="str">
        <f>Seniori!HI7</f>
        <v>5rF</v>
      </c>
      <c r="HJ7" s="52" t="str">
        <f>Seniori!HJ7</f>
        <v>DJ</v>
      </c>
      <c r="HK7" s="52" t="str">
        <f>Seniori!HK7</f>
        <v>JJ</v>
      </c>
      <c r="HL7" s="52" t="str">
        <f>Seniori!HL7</f>
        <v>YJ</v>
      </c>
      <c r="HM7" s="52" t="str">
        <f>Seniori!HM7</f>
        <v>GP</v>
      </c>
      <c r="HN7" s="52" t="str">
        <f>Seniori!HN7</f>
        <v>IMIv</v>
      </c>
      <c r="HO7" s="52" t="str">
        <f>Seniori!HO7</f>
        <v>Z7</v>
      </c>
      <c r="HP7" s="52" t="str">
        <f>Seniori!HP7</f>
        <v>4r</v>
      </c>
      <c r="HQ7" s="52" t="str">
        <f>Seniori!HQ7</f>
        <v>L7</v>
      </c>
      <c r="HR7" s="52" t="str">
        <f>Seniori!HR7</f>
        <v>S5</v>
      </c>
      <c r="HS7" s="52" t="str">
        <f>Seniori!HS7</f>
        <v>S10</v>
      </c>
      <c r="HT7" s="52" t="str">
        <f>Seniori!HT7</f>
        <v>4r</v>
      </c>
      <c r="HU7" s="52" t="str">
        <f>Seniori!HU7</f>
        <v>DUA</v>
      </c>
      <c r="HV7" s="52" t="str">
        <f>Seniori!HV7</f>
        <v>DD</v>
      </c>
      <c r="HW7" s="52" t="str">
        <f>Seniori!HW7</f>
        <v>JU</v>
      </c>
      <c r="HX7" s="52" t="str">
        <f>Seniori!HX7</f>
        <v>YU</v>
      </c>
      <c r="HY7" s="52" t="str">
        <f>Seniori!HY7</f>
        <v>4r</v>
      </c>
      <c r="HZ7" s="52" t="str">
        <f>Seniori!HZ7</f>
        <v>DUB</v>
      </c>
      <c r="IA7" s="52" t="str">
        <f>Seniori!IA7</f>
        <v>DJ</v>
      </c>
      <c r="IB7" s="52" t="str">
        <f>Seniori!IB7</f>
        <v>JD</v>
      </c>
      <c r="IC7" s="52" t="str">
        <f>Seniori!IC7</f>
        <v>JD</v>
      </c>
      <c r="ID7" s="52" t="str">
        <f>Seniori!ID7</f>
        <v>JJ</v>
      </c>
      <c r="IE7" s="52" t="str">
        <f>Seniori!IE7</f>
        <v>JU</v>
      </c>
      <c r="IF7" s="52" t="str">
        <f>Seniori!IF7</f>
        <v>YU</v>
      </c>
      <c r="IG7" s="52" t="str">
        <f>Seniori!IG7</f>
        <v>JD</v>
      </c>
      <c r="IH7" s="52" t="str">
        <f>Seniori!IH7</f>
        <v>SG</v>
      </c>
      <c r="II7" s="52" t="str">
        <f>Seniori!II7</f>
        <v>JJ</v>
      </c>
      <c r="IJ7" s="52" t="str">
        <f>Seniori!IJ7</f>
        <v>DUA</v>
      </c>
      <c r="IK7" s="52" t="str">
        <f>Seniori!IK7</f>
        <v>DJ</v>
      </c>
      <c r="IL7" s="52" t="str">
        <f>Seniori!IL7</f>
        <v>YJ</v>
      </c>
      <c r="IM7" s="52" t="str">
        <f>Seniori!IM7</f>
        <v>IMI</v>
      </c>
      <c r="IN7" s="52" t="str">
        <f>Seniori!IN7</f>
        <v>4r</v>
      </c>
      <c r="IO7" s="52" t="str">
        <f>Seniori!IO7</f>
        <v>DUA</v>
      </c>
      <c r="IP7" s="52" t="str">
        <f>Seniori!IP7</f>
        <v>DD</v>
      </c>
      <c r="IQ7" s="52" t="str">
        <f>Seniori!IQ7</f>
        <v>5rU</v>
      </c>
      <c r="IR7" s="52" t="str">
        <f>Seniori!IR7</f>
        <v>JD</v>
      </c>
      <c r="IS7" s="52" t="str">
        <f>Seniori!IS7</f>
        <v>YD</v>
      </c>
      <c r="IT7" s="52" t="str">
        <f>Seniori!IT7</f>
        <v>IMII</v>
      </c>
      <c r="IU7" s="52" t="str">
        <f>Seniori!IU7</f>
        <v>4r</v>
      </c>
      <c r="IV7" s="52" t="str">
        <f>Seniori!IV7</f>
        <v>JD</v>
      </c>
      <c r="IW7" s="52" t="str">
        <f>Seniori!IW7</f>
        <v>JJ</v>
      </c>
      <c r="IX7" s="52" t="str">
        <f>Seniori!IX7</f>
        <v>4r</v>
      </c>
      <c r="IY7" s="52" t="str">
        <f>Seniori!IY7</f>
        <v>DUA</v>
      </c>
      <c r="IZ7" s="52" t="str">
        <f>Seniori!IZ7</f>
        <v>5r</v>
      </c>
      <c r="JA7" s="52" t="str">
        <f>Seniori!JA7</f>
        <v>DD</v>
      </c>
      <c r="JB7" s="52" t="str">
        <f>Seniori!JB7</f>
        <v>JU</v>
      </c>
      <c r="JC7" s="52" t="str">
        <f>Seniori!JC7</f>
        <v>YU</v>
      </c>
      <c r="JD7" s="52" t="str">
        <f>Seniori!JD7</f>
        <v>IMI</v>
      </c>
      <c r="JE7" s="52" t="str">
        <f>Seniori!JE7</f>
        <v>GP</v>
      </c>
      <c r="JF7" s="52" t="str">
        <f>Seniori!JF7</f>
        <v>DUB</v>
      </c>
      <c r="JG7" s="52" t="str">
        <f>Seniori!JG7</f>
        <v>DJ</v>
      </c>
      <c r="JH7" s="52" t="str">
        <f>Seniori!JH7</f>
        <v>JJ</v>
      </c>
      <c r="JI7" s="52" t="str">
        <f>Seniori!JI7</f>
        <v>SG</v>
      </c>
      <c r="JJ7" s="52" t="str">
        <f>Seniori!JJ7</f>
        <v>IMI</v>
      </c>
      <c r="JK7" s="52" t="str">
        <f>Seniori!JK7</f>
        <v>P1</v>
      </c>
      <c r="JL7" s="52" t="str">
        <f>Seniori!JL7</f>
        <v>P3</v>
      </c>
      <c r="JM7" s="52" t="str">
        <f>Seniori!JM7</f>
        <v>DUA</v>
      </c>
      <c r="JN7" s="52" t="str">
        <f>Seniori!JN7</f>
        <v>DUB</v>
      </c>
      <c r="JO7" s="52" t="str">
        <f>Seniori!JO7</f>
        <v>4r</v>
      </c>
      <c r="JP7" s="52" t="str">
        <f>Seniori!JP7</f>
        <v>DD</v>
      </c>
      <c r="JQ7" s="52" t="str">
        <f>Seniori!JQ7</f>
        <v>JU</v>
      </c>
      <c r="JR7" s="52" t="str">
        <f>Seniori!JR7</f>
        <v>JD</v>
      </c>
      <c r="JS7" s="52" t="str">
        <f>Seniori!JS7</f>
        <v>JJ</v>
      </c>
      <c r="JT7" s="52" t="str">
        <f>Seniori!JT7</f>
        <v>YU</v>
      </c>
      <c r="JU7" s="52" t="str">
        <f>Seniori!JU7</f>
        <v>IMI</v>
      </c>
      <c r="JV7" s="52" t="str">
        <f>Seniori!JV7</f>
        <v>GP</v>
      </c>
      <c r="JW7" s="52" t="str">
        <f>Seniori!JW7</f>
        <v>GPS</v>
      </c>
      <c r="JX7" s="52" t="str">
        <f>Seniori!JX7</f>
        <v>P1</v>
      </c>
      <c r="JY7" s="52" t="str">
        <f>Seniori!JY7</f>
        <v>P3</v>
      </c>
      <c r="JZ7" s="52" t="str">
        <f>Seniori!JZ7</f>
        <v>DUA</v>
      </c>
      <c r="KA7" s="52" t="str">
        <f>Seniori!KA7</f>
        <v>DUB</v>
      </c>
      <c r="KB7" s="52" t="str">
        <f>Seniori!KB7</f>
        <v>4r</v>
      </c>
      <c r="KC7" s="52" t="str">
        <f>Seniori!KC7</f>
        <v>DD</v>
      </c>
      <c r="KD7" s="52" t="str">
        <f>Seniori!KD7</f>
        <v>JU</v>
      </c>
      <c r="KE7" s="52" t="str">
        <f>Seniori!KE7</f>
        <v>JD</v>
      </c>
      <c r="KF7" s="52" t="str">
        <f>Seniori!KF7</f>
        <v>JJ</v>
      </c>
      <c r="KG7" s="52" t="str">
        <f>Seniori!KG7</f>
        <v>YU</v>
      </c>
      <c r="KH7" s="52" t="str">
        <f>Seniori!KH7</f>
        <v>IMI</v>
      </c>
      <c r="KI7" s="52" t="str">
        <f>Seniori!KI7</f>
        <v>GP</v>
      </c>
      <c r="KJ7" s="52" t="str">
        <f>Seniori!KJ7</f>
        <v>GPS</v>
      </c>
      <c r="KK7" s="52" t="str">
        <f>Seniori!KK7</f>
        <v>JD</v>
      </c>
      <c r="KL7" s="52" t="str">
        <f>Seniori!KL7</f>
        <v>SG</v>
      </c>
      <c r="KM7" s="52" t="str">
        <f>Seniori!KM7</f>
        <v>P1</v>
      </c>
      <c r="KN7" s="52" t="str">
        <f>Seniori!KN7</f>
        <v>Z5</v>
      </c>
      <c r="KO7" s="52" t="str">
        <f>Seniori!KO7</f>
        <v>4r</v>
      </c>
      <c r="KP7" s="52" t="str">
        <f>Seniori!KP7</f>
        <v>DD</v>
      </c>
      <c r="KQ7" s="52" t="str">
        <f>Seniori!KQ7</f>
        <v>JU</v>
      </c>
      <c r="KR7" s="52" t="str">
        <f>Seniori!KR7</f>
        <v>YU</v>
      </c>
      <c r="KS7" s="52" t="str">
        <f>Seniori!KS7</f>
        <v>IMI</v>
      </c>
      <c r="KT7" s="52" t="str">
        <f>Seniori!KT7</f>
        <v>P1</v>
      </c>
      <c r="KU7" s="52" t="str">
        <f>Seniori!KU7</f>
        <v>Z7</v>
      </c>
      <c r="KV7" s="52" t="str">
        <f>Seniori!KV7</f>
        <v>4r</v>
      </c>
      <c r="KW7" s="52" t="str">
        <f>Seniori!KW7</f>
        <v>DJ</v>
      </c>
      <c r="KX7" s="52" t="str">
        <f>Seniori!KX7</f>
        <v>JU</v>
      </c>
      <c r="KY7" s="52" t="str">
        <f>Seniori!KY7</f>
        <v>YJ</v>
      </c>
      <c r="KZ7" s="52" t="str">
        <f>Seniori!KZ7</f>
        <v>IMI</v>
      </c>
      <c r="LA7" s="52" t="str">
        <f>Seniori!LA7</f>
        <v>P1</v>
      </c>
      <c r="LB7" s="52" t="str">
        <f>Seniori!LB7</f>
        <v>DUA</v>
      </c>
      <c r="LC7" s="52" t="str">
        <f>Seniori!LC7</f>
        <v>DD</v>
      </c>
      <c r="LD7" s="52" t="str">
        <f>Seniori!LD7</f>
        <v>JD</v>
      </c>
      <c r="LE7" s="52" t="str">
        <f>Seniori!LE7</f>
        <v>P1</v>
      </c>
      <c r="LF7" s="52" t="str">
        <f>Seniori!LF7</f>
        <v>DUA</v>
      </c>
      <c r="LG7" s="52" t="str">
        <f>Seniori!LG7</f>
        <v>DD</v>
      </c>
      <c r="LH7" s="52" t="str">
        <f>Seniori!LH7</f>
        <v>JD</v>
      </c>
      <c r="LI7" s="52" t="str">
        <f>Seniori!LI7</f>
        <v>5rU</v>
      </c>
      <c r="LJ7" s="52" t="str">
        <f>Seniori!LJ7</f>
        <v>6rU</v>
      </c>
      <c r="LK7" s="52" t="str">
        <f>Seniori!LK7</f>
        <v>5rF</v>
      </c>
      <c r="LL7" s="52" t="str">
        <f>Seniori!LL7</f>
        <v>6rF</v>
      </c>
      <c r="LM7" s="52" t="str">
        <f>Seniori!LM7</f>
        <v>P1</v>
      </c>
      <c r="LN7" s="52" t="str">
        <f>Seniori!LN7</f>
        <v>P3</v>
      </c>
      <c r="LO7" s="52" t="str">
        <f>Seniori!LO7</f>
        <v>DUA</v>
      </c>
      <c r="LP7" s="52" t="str">
        <f>Seniori!LP7</f>
        <v>4r</v>
      </c>
      <c r="LQ7" s="52" t="str">
        <f>Seniori!LQ7</f>
        <v>DD</v>
      </c>
      <c r="LR7" s="52" t="str">
        <f>Seniori!LR7</f>
        <v>JU</v>
      </c>
      <c r="LS7" s="52" t="str">
        <f>Seniori!LS7</f>
        <v>JD</v>
      </c>
      <c r="LT7" s="52" t="str">
        <f>Seniori!LT7</f>
        <v>YU</v>
      </c>
      <c r="LU7" s="52" t="str">
        <f>Seniori!LU7</f>
        <v>IMI</v>
      </c>
      <c r="LV7" s="52" t="str">
        <f>Seniori!LV7</f>
        <v>GP</v>
      </c>
      <c r="LW7" s="52" t="str">
        <f>Seniori!LW7</f>
        <v>P1</v>
      </c>
      <c r="LX7" s="52" t="str">
        <f>Seniori!LX7</f>
        <v>P3</v>
      </c>
      <c r="LY7" s="52" t="str">
        <f>Seniori!LY7</f>
        <v>DUA</v>
      </c>
      <c r="LZ7" s="52" t="str">
        <f>Seniori!LZ7</f>
        <v>4r</v>
      </c>
      <c r="MA7" s="52" t="str">
        <f>Seniori!MA7</f>
        <v>DD</v>
      </c>
      <c r="MB7" s="52" t="str">
        <f>Seniori!MB7</f>
        <v>JD</v>
      </c>
      <c r="MC7" s="52" t="str">
        <f>Seniori!MC7</f>
        <v>JJ</v>
      </c>
      <c r="MD7" s="52" t="str">
        <f>Seniori!MD7</f>
        <v>YJ</v>
      </c>
      <c r="ME7" s="52" t="str">
        <f>Seniori!ME7</f>
        <v>GP</v>
      </c>
    </row>
    <row r="8" spans="1:343" s="33" customFormat="1" ht="18" customHeight="1" x14ac:dyDescent="0.2">
      <c r="A8" s="12">
        <v>1</v>
      </c>
      <c r="B8" s="11" t="s">
        <v>197</v>
      </c>
      <c r="C8" s="1">
        <v>8604</v>
      </c>
      <c r="D8" t="s">
        <v>198</v>
      </c>
      <c r="E8" s="1">
        <v>9547</v>
      </c>
      <c r="F8" s="1"/>
      <c r="G8" t="s">
        <v>34</v>
      </c>
      <c r="H8"/>
      <c r="I8" s="1">
        <f>SUM(K8:ME8)</f>
        <v>71.600000000000009</v>
      </c>
      <c r="J8" s="12">
        <f>Tabuľka110[[#This Row],[Stĺpec10]]+Tabuľka110[[#This Row],[Stĺpec26]]+Tabuľka110[[#This Row],[Stĺpec34]]+Tabuľka110[[#This Row],[Stĺpec126]]+Tabuľka110[[#This Row],[Stĺpec48]]+Tabuľka110[[#This Row],[Stĺpec129]]+Tabuľka110[[#This Row],[Stĺpec101]]+Tabuľka110[[#This Row],[Stĺpec173]]+Tabuľka110[[#This Row],[Stĺpec172]]+Tabuľka110[[#This Row],[Stĺpec164]]+Tabuľka110[[#This Row],[Stĺpec294]]+Tabuľka110[[#This Row],[Stĺpec289]]+Tabuľka110[[#This Row],[Stĺpec317]]+Tabuľka110[[#This Row],[Stĺpec304]]+Tabuľka110[[#This Row],[Stĺpec340]]</f>
        <v>54.600000000000009</v>
      </c>
      <c r="K8" s="131">
        <v>3</v>
      </c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>
        <v>3</v>
      </c>
      <c r="AB8" s="131"/>
      <c r="AC8" s="136" t="s">
        <v>241</v>
      </c>
      <c r="AD8" s="131"/>
      <c r="AE8" s="131"/>
      <c r="AF8" s="131"/>
      <c r="AG8" s="136">
        <v>2</v>
      </c>
      <c r="AH8" s="131"/>
      <c r="AI8" s="131">
        <v>3</v>
      </c>
      <c r="AJ8" s="131"/>
      <c r="AK8" s="131"/>
      <c r="AL8" s="131"/>
      <c r="AM8" s="131"/>
      <c r="AN8" s="131"/>
      <c r="AO8" s="131"/>
      <c r="AP8" s="131"/>
      <c r="AQ8" s="131">
        <v>3</v>
      </c>
      <c r="AR8" s="131"/>
      <c r="AS8" s="131"/>
      <c r="AT8" s="131"/>
      <c r="AU8" s="131"/>
      <c r="AV8" s="131"/>
      <c r="AW8" s="131"/>
      <c r="AX8" s="131"/>
      <c r="AY8" s="131">
        <v>3</v>
      </c>
      <c r="AZ8" s="131"/>
      <c r="BA8" s="131"/>
      <c r="BB8" s="131"/>
      <c r="BC8" s="131"/>
      <c r="BD8" s="131"/>
      <c r="BE8" s="131"/>
      <c r="BF8" s="131"/>
      <c r="BG8" s="131"/>
      <c r="BH8" s="131">
        <v>2</v>
      </c>
      <c r="BI8" s="131">
        <v>3</v>
      </c>
      <c r="BJ8" s="131"/>
      <c r="BK8" s="131"/>
      <c r="BL8" s="131"/>
      <c r="BM8" s="131"/>
      <c r="BN8" s="131"/>
      <c r="BO8" s="131"/>
      <c r="BP8" s="131"/>
      <c r="BQ8" s="131"/>
      <c r="BR8" s="131"/>
      <c r="BS8" s="131"/>
      <c r="BT8" s="131"/>
      <c r="BU8" s="131"/>
      <c r="BV8" s="131"/>
      <c r="BW8" s="131"/>
      <c r="BX8" s="131"/>
      <c r="BY8" s="131"/>
      <c r="BZ8" s="131"/>
      <c r="CA8" s="131"/>
      <c r="CB8" s="131"/>
      <c r="CC8" s="131"/>
      <c r="CD8" s="131"/>
      <c r="CE8" s="131"/>
      <c r="CF8" s="131"/>
      <c r="CG8" s="131"/>
      <c r="CH8" s="131"/>
      <c r="CI8" s="131"/>
      <c r="CJ8" s="131"/>
      <c r="CK8" s="131"/>
      <c r="CL8" s="131"/>
      <c r="CM8" s="131"/>
      <c r="CN8" s="131"/>
      <c r="CO8" s="131"/>
      <c r="CP8" s="131"/>
      <c r="CQ8" s="131"/>
      <c r="CR8" s="131"/>
      <c r="CS8" s="131"/>
      <c r="CT8" s="131"/>
      <c r="CU8" s="131"/>
      <c r="CV8" s="131"/>
      <c r="CW8" s="131"/>
      <c r="CX8" s="131"/>
      <c r="CY8" s="131"/>
      <c r="CZ8" s="131"/>
      <c r="DA8" s="131"/>
      <c r="DB8" s="131"/>
      <c r="DC8" s="136" t="s">
        <v>241</v>
      </c>
      <c r="DD8" s="131">
        <v>3</v>
      </c>
      <c r="DE8" s="131"/>
      <c r="DF8" s="131"/>
      <c r="DG8" s="131"/>
      <c r="DH8" s="131"/>
      <c r="DI8" s="131"/>
      <c r="DJ8" s="131"/>
      <c r="DK8" s="131"/>
      <c r="DL8" s="131"/>
      <c r="DM8" s="131"/>
      <c r="DN8" s="131"/>
      <c r="DO8" s="131"/>
      <c r="DP8" s="131"/>
      <c r="DQ8" s="131"/>
      <c r="DR8" s="131"/>
      <c r="DS8" s="131"/>
      <c r="DT8" s="131"/>
      <c r="DU8" s="131"/>
      <c r="DV8" s="131"/>
      <c r="DW8" s="131"/>
      <c r="DX8" s="131"/>
      <c r="DY8" s="131"/>
      <c r="DZ8" s="131"/>
      <c r="EA8" s="131"/>
      <c r="EB8" s="131"/>
      <c r="EC8" s="131"/>
      <c r="ED8" s="131"/>
      <c r="EE8" s="131"/>
      <c r="EF8" s="131"/>
      <c r="EG8" s="131"/>
      <c r="EH8" s="131"/>
      <c r="EI8" s="131"/>
      <c r="EJ8" s="131"/>
      <c r="EK8" s="131"/>
      <c r="EL8" s="131"/>
      <c r="EM8" s="131"/>
      <c r="EN8" s="131"/>
      <c r="EO8" s="131"/>
      <c r="EP8" s="131">
        <f>3*1.2</f>
        <v>3.5999999999999996</v>
      </c>
      <c r="EQ8" s="131">
        <v>3</v>
      </c>
      <c r="ER8" s="131"/>
      <c r="ES8" s="131"/>
      <c r="ET8" s="131"/>
      <c r="EU8" s="131"/>
      <c r="EV8" s="131"/>
      <c r="EW8" s="131"/>
      <c r="EX8" s="131"/>
      <c r="EY8" s="131">
        <f>3*1.2</f>
        <v>3.5999999999999996</v>
      </c>
      <c r="EZ8" s="136" t="s">
        <v>241</v>
      </c>
      <c r="FA8" s="131"/>
      <c r="FB8" s="131"/>
      <c r="FC8" s="131"/>
      <c r="FD8" s="131"/>
      <c r="FE8" s="131"/>
      <c r="FF8" s="131"/>
      <c r="FG8" s="131"/>
      <c r="FH8" s="131"/>
      <c r="FI8" s="131"/>
      <c r="FJ8" s="131"/>
      <c r="FK8" s="131"/>
      <c r="FL8" s="131"/>
      <c r="FM8" s="131"/>
      <c r="FN8" s="131"/>
      <c r="FO8" s="131"/>
      <c r="FP8" s="131"/>
      <c r="FQ8" s="131"/>
      <c r="FR8" s="131"/>
      <c r="FS8" s="131"/>
      <c r="FT8" s="131"/>
      <c r="FU8" s="131"/>
      <c r="FV8" s="131"/>
      <c r="FW8" s="131"/>
      <c r="FX8" s="131"/>
      <c r="FY8" s="131"/>
      <c r="FZ8" s="131"/>
      <c r="GA8" s="131"/>
      <c r="GB8" s="131"/>
      <c r="GC8" s="131"/>
      <c r="GD8" s="131"/>
      <c r="GE8" s="131"/>
      <c r="GF8" s="131"/>
      <c r="GG8" s="131"/>
      <c r="GH8" s="131"/>
      <c r="GI8" s="131"/>
      <c r="GJ8" s="131"/>
      <c r="GK8" s="131"/>
      <c r="GL8" s="131"/>
      <c r="GM8" s="131"/>
      <c r="GN8" s="131"/>
      <c r="GO8" s="131"/>
      <c r="GP8" s="131"/>
      <c r="GQ8" s="131"/>
      <c r="GR8" s="131"/>
      <c r="GS8" s="131"/>
      <c r="GT8" s="131"/>
      <c r="GU8" s="131"/>
      <c r="GV8" s="131"/>
      <c r="GW8" s="131"/>
      <c r="GX8" s="131"/>
      <c r="GY8" s="131"/>
      <c r="GZ8" s="131"/>
      <c r="HA8" s="131"/>
      <c r="HB8" s="131"/>
      <c r="HC8" s="131"/>
      <c r="HD8" s="131"/>
      <c r="HE8" s="131"/>
      <c r="HF8" s="131"/>
      <c r="HG8" s="131"/>
      <c r="HH8" s="131"/>
      <c r="HI8" s="131"/>
      <c r="HJ8" s="131"/>
      <c r="HK8" s="131"/>
      <c r="HL8" s="131"/>
      <c r="HM8" s="131"/>
      <c r="HN8" s="131"/>
      <c r="HO8" s="131"/>
      <c r="HP8" s="131"/>
      <c r="HQ8" s="131"/>
      <c r="HR8" s="131"/>
      <c r="HS8" s="131"/>
      <c r="HT8" s="131"/>
      <c r="HU8" s="131">
        <f>(3+3)*1.2</f>
        <v>7.1999999999999993</v>
      </c>
      <c r="HV8" s="131"/>
      <c r="HW8" s="131"/>
      <c r="HX8" s="131"/>
      <c r="HY8" s="131"/>
      <c r="HZ8" s="131">
        <f>3+1.2</f>
        <v>4.2</v>
      </c>
      <c r="IA8" s="131"/>
      <c r="IB8" s="131"/>
      <c r="IC8" s="131"/>
      <c r="ID8" s="131"/>
      <c r="IE8" s="131"/>
      <c r="IF8" s="131"/>
      <c r="IG8" s="131"/>
      <c r="IH8" s="131"/>
      <c r="II8" s="131"/>
      <c r="IJ8" s="131"/>
      <c r="IK8" s="131"/>
      <c r="IL8" s="131"/>
      <c r="IM8" s="131"/>
      <c r="IN8" s="131"/>
      <c r="IO8" s="131"/>
      <c r="IP8" s="131"/>
      <c r="IQ8" s="131"/>
      <c r="IR8" s="131"/>
      <c r="IS8" s="131"/>
      <c r="IT8" s="131"/>
      <c r="IU8" s="131"/>
      <c r="IV8" s="131"/>
      <c r="IW8" s="131"/>
      <c r="IX8" s="131"/>
      <c r="IY8" s="131"/>
      <c r="IZ8" s="131"/>
      <c r="JA8" s="131"/>
      <c r="JB8" s="131"/>
      <c r="JC8" s="131"/>
      <c r="JD8" s="131"/>
      <c r="JE8" s="131"/>
      <c r="JF8" s="131"/>
      <c r="JG8" s="131"/>
      <c r="JH8" s="131"/>
      <c r="JI8" s="131"/>
      <c r="JJ8" s="131"/>
      <c r="JK8" s="131"/>
      <c r="JL8" s="131"/>
      <c r="JM8" s="131">
        <f>3+1</f>
        <v>4</v>
      </c>
      <c r="JN8" s="131"/>
      <c r="JO8" s="131"/>
      <c r="JP8" s="131"/>
      <c r="JQ8" s="131"/>
      <c r="JR8" s="131"/>
      <c r="JS8" s="131"/>
      <c r="JT8" s="131"/>
      <c r="JU8" s="131"/>
      <c r="JV8" s="131"/>
      <c r="JW8" s="131"/>
      <c r="JX8" s="131"/>
      <c r="JY8" s="131"/>
      <c r="JZ8" s="131">
        <f>3+1</f>
        <v>4</v>
      </c>
      <c r="KA8" s="131"/>
      <c r="KB8" s="131"/>
      <c r="KC8" s="131"/>
      <c r="KD8" s="131"/>
      <c r="KE8" s="131"/>
      <c r="KF8" s="131"/>
      <c r="KG8" s="131"/>
      <c r="KH8" s="131"/>
      <c r="KI8" s="131"/>
      <c r="KJ8" s="131"/>
      <c r="KK8" s="131"/>
      <c r="KL8" s="131"/>
      <c r="KM8" s="131">
        <f>1+1</f>
        <v>2</v>
      </c>
      <c r="KN8" s="131">
        <v>3</v>
      </c>
      <c r="KO8" s="131"/>
      <c r="KP8" s="131"/>
      <c r="KQ8" s="131"/>
      <c r="KR8" s="131"/>
      <c r="KS8" s="131"/>
      <c r="KT8" s="131">
        <v>2</v>
      </c>
      <c r="KU8" s="131">
        <v>3</v>
      </c>
      <c r="KV8" s="131"/>
      <c r="KW8" s="131"/>
      <c r="KX8" s="131"/>
      <c r="KY8" s="131"/>
      <c r="KZ8" s="131"/>
      <c r="LA8" s="131"/>
      <c r="LB8" s="131"/>
      <c r="LC8" s="131"/>
      <c r="LD8" s="131"/>
      <c r="LE8" s="131"/>
      <c r="LF8" s="131"/>
      <c r="LG8" s="131"/>
      <c r="LH8" s="131"/>
      <c r="LI8" s="131"/>
      <c r="LJ8" s="131"/>
      <c r="LK8" s="131"/>
      <c r="LL8" s="131"/>
      <c r="LM8" s="131"/>
      <c r="LN8" s="131"/>
      <c r="LO8" s="131">
        <v>3</v>
      </c>
      <c r="LP8" s="131"/>
      <c r="LQ8" s="131"/>
      <c r="LR8" s="131"/>
      <c r="LS8" s="131"/>
      <c r="LT8" s="131"/>
      <c r="LU8" s="131"/>
      <c r="LV8" s="131"/>
      <c r="LW8" s="131"/>
      <c r="LX8" s="131"/>
      <c r="LY8" s="131">
        <f>3+1</f>
        <v>4</v>
      </c>
      <c r="LZ8" s="131"/>
      <c r="MA8" s="131"/>
      <c r="MB8" s="131"/>
      <c r="MC8" s="131"/>
      <c r="MD8" s="131"/>
      <c r="ME8" s="131"/>
    </row>
    <row r="9" spans="1:343" s="33" customFormat="1" ht="18" customHeight="1" x14ac:dyDescent="0.2">
      <c r="A9" s="12">
        <v>2</v>
      </c>
      <c r="B9" s="11" t="s">
        <v>213</v>
      </c>
      <c r="C9" s="1">
        <v>8872</v>
      </c>
      <c r="D9" t="s">
        <v>214</v>
      </c>
      <c r="E9" s="1">
        <v>11400</v>
      </c>
      <c r="F9" s="1"/>
      <c r="G9" t="s">
        <v>34</v>
      </c>
      <c r="H9"/>
      <c r="I9" s="1">
        <f t="shared" ref="I9:I28" si="0">SUM(K9:ME9)</f>
        <v>2</v>
      </c>
      <c r="J9" s="12">
        <v>31</v>
      </c>
      <c r="K9" s="131">
        <v>2</v>
      </c>
      <c r="L9" s="131"/>
      <c r="M9" s="131"/>
      <c r="N9" s="131"/>
      <c r="O9" s="131"/>
      <c r="P9" s="131"/>
      <c r="Q9" s="131"/>
      <c r="R9" s="136" t="s">
        <v>241</v>
      </c>
      <c r="S9" s="131"/>
      <c r="T9" s="131"/>
      <c r="U9" s="131"/>
      <c r="V9" s="131"/>
      <c r="W9" s="131"/>
      <c r="X9" s="131"/>
      <c r="Y9" s="131"/>
      <c r="Z9" s="131"/>
      <c r="AA9" s="131"/>
      <c r="AB9" s="131"/>
      <c r="AC9" s="131"/>
      <c r="AD9" s="131"/>
      <c r="AE9" s="131"/>
      <c r="AF9" s="131"/>
      <c r="AG9" s="131"/>
      <c r="AH9" s="131"/>
      <c r="AI9" s="131"/>
      <c r="AJ9" s="131"/>
      <c r="AK9" s="131"/>
      <c r="AL9" s="131"/>
      <c r="AM9" s="131"/>
      <c r="AN9" s="131"/>
      <c r="AO9" s="131"/>
      <c r="AP9" s="131"/>
      <c r="AQ9" s="131"/>
      <c r="AR9" s="131"/>
      <c r="AS9" s="131"/>
      <c r="AT9" s="131"/>
      <c r="AU9" s="131"/>
      <c r="AV9" s="131"/>
      <c r="AW9" s="131"/>
      <c r="AX9" s="131"/>
      <c r="AY9" s="131"/>
      <c r="AZ9" s="131"/>
      <c r="BA9" s="131"/>
      <c r="BB9" s="131"/>
      <c r="BC9" s="131"/>
      <c r="BD9" s="131"/>
      <c r="BE9" s="131"/>
      <c r="BF9" s="131"/>
      <c r="BG9" s="131"/>
      <c r="BH9" s="131"/>
      <c r="BI9" s="131"/>
      <c r="BJ9" s="131"/>
      <c r="BK9" s="131"/>
      <c r="BL9" s="131"/>
      <c r="BM9" s="131"/>
      <c r="BN9" s="131"/>
      <c r="BO9" s="131"/>
      <c r="BP9" s="131"/>
      <c r="BQ9" s="131"/>
      <c r="BR9" s="131"/>
      <c r="BS9" s="131"/>
      <c r="BT9" s="131"/>
      <c r="BU9" s="131"/>
      <c r="BV9" s="131"/>
      <c r="BW9" s="131"/>
      <c r="BX9" s="131"/>
      <c r="BY9" s="131"/>
      <c r="BZ9" s="131"/>
      <c r="CA9" s="131"/>
      <c r="CB9" s="131"/>
      <c r="CC9" s="131"/>
      <c r="CD9" s="131"/>
      <c r="CE9" s="131"/>
      <c r="CF9" s="131"/>
      <c r="CG9" s="131"/>
      <c r="CH9" s="131"/>
      <c r="CI9" s="131"/>
      <c r="CJ9" s="131"/>
      <c r="CK9" s="131"/>
      <c r="CL9" s="131"/>
      <c r="CM9" s="131"/>
      <c r="CN9" s="131"/>
      <c r="CO9" s="131"/>
      <c r="CP9" s="131"/>
      <c r="CQ9" s="131"/>
      <c r="CR9" s="131"/>
      <c r="CS9" s="131"/>
      <c r="CT9" s="131"/>
      <c r="CU9" s="131"/>
      <c r="CV9" s="131"/>
      <c r="CW9" s="131"/>
      <c r="CX9" s="131"/>
      <c r="CY9" s="131"/>
      <c r="CZ9" s="131"/>
      <c r="DA9" s="131"/>
      <c r="DB9" s="131"/>
      <c r="DC9" s="131"/>
      <c r="DD9" s="131"/>
      <c r="DE9" s="131"/>
      <c r="DF9" s="131"/>
      <c r="DG9" s="131"/>
      <c r="DH9" s="131"/>
      <c r="DI9" s="131"/>
      <c r="DJ9" s="131"/>
      <c r="DK9" s="131"/>
      <c r="DL9" s="131"/>
      <c r="DM9" s="131"/>
      <c r="DN9" s="131"/>
      <c r="DO9" s="131"/>
      <c r="DP9" s="131"/>
      <c r="DQ9" s="131"/>
      <c r="DR9" s="131"/>
      <c r="DS9" s="131"/>
      <c r="DT9" s="131"/>
      <c r="DU9" s="131"/>
      <c r="DV9" s="131"/>
      <c r="DW9" s="131"/>
      <c r="DX9" s="131"/>
      <c r="DY9" s="131"/>
      <c r="DZ9" s="131"/>
      <c r="EA9" s="131"/>
      <c r="EB9" s="131"/>
      <c r="EC9" s="131"/>
      <c r="ED9" s="131"/>
      <c r="EE9" s="131"/>
      <c r="EF9" s="131"/>
      <c r="EG9" s="131"/>
      <c r="EH9" s="131"/>
      <c r="EI9" s="131"/>
      <c r="EJ9" s="131"/>
      <c r="EK9" s="131"/>
      <c r="EL9" s="131"/>
      <c r="EM9" s="131"/>
      <c r="EN9" s="131"/>
      <c r="EO9" s="131"/>
      <c r="EP9" s="131"/>
      <c r="EQ9" s="131"/>
      <c r="ER9" s="131"/>
      <c r="ES9" s="131"/>
      <c r="ET9" s="131"/>
      <c r="EU9" s="131"/>
      <c r="EV9" s="131"/>
      <c r="EW9" s="131"/>
      <c r="EX9" s="131"/>
      <c r="EY9" s="131"/>
      <c r="EZ9" s="131"/>
      <c r="FA9" s="131"/>
      <c r="FB9" s="131"/>
      <c r="FC9" s="131"/>
      <c r="FD9" s="131"/>
      <c r="FE9" s="131"/>
      <c r="FF9" s="131"/>
      <c r="FG9" s="131"/>
      <c r="FH9" s="131"/>
      <c r="FI9" s="131"/>
      <c r="FJ9" s="131"/>
      <c r="FK9" s="131"/>
      <c r="FL9" s="131"/>
      <c r="FM9" s="131"/>
      <c r="FN9" s="131"/>
      <c r="FO9" s="131"/>
      <c r="FP9" s="131"/>
      <c r="FQ9" s="131"/>
      <c r="FR9" s="131"/>
      <c r="FS9" s="131"/>
      <c r="FT9" s="131"/>
      <c r="FU9" s="131"/>
      <c r="FV9" s="131"/>
      <c r="FW9" s="131"/>
      <c r="FX9" s="131"/>
      <c r="FY9" s="131"/>
      <c r="FZ9" s="131"/>
      <c r="GA9" s="131"/>
      <c r="GB9" s="131"/>
      <c r="GC9" s="131"/>
      <c r="GD9" s="131"/>
      <c r="GE9" s="131"/>
      <c r="GF9" s="131"/>
      <c r="GG9" s="131"/>
      <c r="GH9" s="131"/>
      <c r="GI9" s="131"/>
      <c r="GJ9" s="131"/>
      <c r="GK9" s="131"/>
      <c r="GL9" s="131"/>
      <c r="GM9" s="131"/>
      <c r="GN9" s="131"/>
      <c r="GO9" s="131"/>
      <c r="GP9" s="131"/>
      <c r="GQ9" s="131"/>
      <c r="GR9" s="131"/>
      <c r="GS9" s="131"/>
      <c r="GT9" s="131"/>
      <c r="GU9" s="131"/>
      <c r="GV9" s="131"/>
      <c r="GW9" s="131"/>
      <c r="GX9" s="131"/>
      <c r="GY9" s="131"/>
      <c r="GZ9" s="131"/>
      <c r="HA9" s="131"/>
      <c r="HB9" s="131"/>
      <c r="HC9" s="131"/>
      <c r="HD9" s="131"/>
      <c r="HE9" s="131"/>
      <c r="HF9" s="131"/>
      <c r="HG9" s="131"/>
      <c r="HH9" s="131"/>
      <c r="HI9" s="131"/>
      <c r="HJ9" s="131"/>
      <c r="HK9" s="131"/>
      <c r="HL9" s="131"/>
      <c r="HM9" s="131"/>
      <c r="HN9" s="131"/>
      <c r="HO9" s="131"/>
      <c r="HP9" s="131"/>
      <c r="HQ9" s="131"/>
      <c r="HR9" s="131"/>
      <c r="HS9" s="131"/>
      <c r="HT9" s="131"/>
      <c r="HU9" s="131"/>
      <c r="HV9" s="131"/>
      <c r="HW9" s="131"/>
      <c r="HX9" s="131"/>
      <c r="HY9" s="131"/>
      <c r="HZ9" s="131"/>
      <c r="IA9" s="131"/>
      <c r="IB9" s="131"/>
      <c r="IC9" s="131"/>
      <c r="ID9" s="131"/>
      <c r="IE9" s="131"/>
      <c r="IF9" s="131"/>
      <c r="IG9" s="131"/>
      <c r="IH9" s="131"/>
      <c r="II9" s="131"/>
      <c r="IJ9" s="131"/>
      <c r="IK9" s="131"/>
      <c r="IL9" s="131"/>
      <c r="IM9" s="131"/>
      <c r="IN9" s="131"/>
      <c r="IO9" s="131"/>
      <c r="IP9" s="131"/>
      <c r="IQ9" s="131"/>
      <c r="IR9" s="131"/>
      <c r="IS9" s="131"/>
      <c r="IT9" s="131"/>
      <c r="IU9" s="131"/>
      <c r="IV9" s="131"/>
      <c r="IW9" s="131"/>
      <c r="IX9" s="131"/>
      <c r="IY9" s="131"/>
      <c r="IZ9" s="131"/>
      <c r="JA9" s="131"/>
      <c r="JB9" s="131"/>
      <c r="JC9" s="131"/>
      <c r="JD9" s="131"/>
      <c r="JE9" s="131"/>
      <c r="JF9" s="131"/>
      <c r="JG9" s="131"/>
      <c r="JH9" s="131"/>
      <c r="JI9" s="131"/>
      <c r="JJ9" s="131"/>
      <c r="JK9" s="131"/>
      <c r="JL9" s="131"/>
      <c r="JM9" s="131"/>
      <c r="JN9" s="131"/>
      <c r="JO9" s="131"/>
      <c r="JP9" s="131"/>
      <c r="JQ9" s="131"/>
      <c r="JR9" s="131"/>
      <c r="JS9" s="131"/>
      <c r="JT9" s="131"/>
      <c r="JU9" s="131"/>
      <c r="JV9" s="131"/>
      <c r="JW9" s="131"/>
      <c r="JX9" s="131"/>
      <c r="JY9" s="131"/>
      <c r="JZ9" s="131"/>
      <c r="KA9" s="131"/>
      <c r="KB9" s="131"/>
      <c r="KC9" s="131"/>
      <c r="KD9" s="131"/>
      <c r="KE9" s="131"/>
      <c r="KF9" s="131"/>
      <c r="KG9" s="131"/>
      <c r="KH9" s="131"/>
      <c r="KI9" s="131"/>
      <c r="KJ9" s="131"/>
      <c r="KK9" s="131"/>
      <c r="KL9" s="131"/>
      <c r="KM9" s="131"/>
      <c r="KN9" s="131"/>
      <c r="KO9" s="131"/>
      <c r="KP9" s="131"/>
      <c r="KQ9" s="131"/>
      <c r="KR9" s="131"/>
      <c r="KS9" s="131"/>
      <c r="KT9" s="131"/>
      <c r="KU9" s="131"/>
      <c r="KV9" s="131"/>
      <c r="KW9" s="131"/>
      <c r="KX9" s="131"/>
      <c r="KY9" s="131"/>
      <c r="KZ9" s="131"/>
      <c r="LA9" s="131"/>
      <c r="LB9" s="131"/>
      <c r="LC9" s="131"/>
      <c r="LD9" s="131"/>
      <c r="LE9" s="131"/>
      <c r="LF9" s="131"/>
      <c r="LG9" s="131"/>
      <c r="LH9" s="131"/>
      <c r="LI9" s="131"/>
      <c r="LJ9" s="131"/>
      <c r="LK9" s="131"/>
      <c r="LL9" s="131"/>
      <c r="LM9" s="131"/>
      <c r="LN9" s="131"/>
      <c r="LO9" s="131"/>
      <c r="LP9" s="131"/>
      <c r="LQ9" s="131"/>
      <c r="LR9" s="131"/>
      <c r="LS9" s="131"/>
      <c r="LT9" s="131"/>
      <c r="LU9" s="131"/>
      <c r="LV9" s="131"/>
      <c r="LW9" s="131"/>
      <c r="LX9" s="131"/>
      <c r="LY9" s="131"/>
      <c r="LZ9" s="131"/>
      <c r="MA9" s="131"/>
      <c r="MB9" s="131"/>
      <c r="MC9" s="131"/>
      <c r="MD9" s="131"/>
      <c r="ME9" s="131"/>
    </row>
    <row r="10" spans="1:343" s="33" customFormat="1" ht="18" customHeight="1" x14ac:dyDescent="0.2">
      <c r="A10" s="12"/>
      <c r="B10" s="11"/>
      <c r="C10" s="1"/>
      <c r="D10" s="4" t="s">
        <v>248</v>
      </c>
      <c r="E10" s="1">
        <v>11678</v>
      </c>
      <c r="F10" s="1"/>
      <c r="G10"/>
      <c r="H10"/>
      <c r="I10" s="1">
        <f t="shared" si="0"/>
        <v>1</v>
      </c>
      <c r="J10" s="12"/>
      <c r="K10" s="131">
        <v>1</v>
      </c>
      <c r="L10" s="131"/>
      <c r="M10" s="131"/>
      <c r="N10" s="131"/>
      <c r="O10" s="131"/>
      <c r="P10" s="131"/>
      <c r="Q10" s="131"/>
      <c r="R10" s="131"/>
      <c r="S10" s="131"/>
      <c r="T10" s="131"/>
      <c r="U10" s="131"/>
      <c r="V10" s="131"/>
      <c r="W10" s="131"/>
      <c r="X10" s="131"/>
      <c r="Y10" s="131"/>
      <c r="Z10" s="131"/>
      <c r="AA10" s="131"/>
      <c r="AB10" s="131"/>
      <c r="AC10" s="131"/>
      <c r="AD10" s="131"/>
      <c r="AE10" s="131"/>
      <c r="AF10" s="131"/>
      <c r="AG10" s="131"/>
      <c r="AH10" s="131"/>
      <c r="AI10" s="131"/>
      <c r="AJ10" s="131"/>
      <c r="AK10" s="131"/>
      <c r="AL10" s="131"/>
      <c r="AM10" s="131"/>
      <c r="AN10" s="131"/>
      <c r="AO10" s="131"/>
      <c r="AP10" s="131"/>
      <c r="AQ10" s="131"/>
      <c r="AR10" s="131"/>
      <c r="AS10" s="131"/>
      <c r="AT10" s="131"/>
      <c r="AU10" s="131"/>
      <c r="AV10" s="131"/>
      <c r="AW10" s="131"/>
      <c r="AX10" s="131"/>
      <c r="AY10" s="131"/>
      <c r="AZ10" s="131"/>
      <c r="BA10" s="131"/>
      <c r="BB10" s="131"/>
      <c r="BC10" s="131"/>
      <c r="BD10" s="131"/>
      <c r="BE10" s="131"/>
      <c r="BF10" s="131"/>
      <c r="BG10" s="131"/>
      <c r="BH10" s="131"/>
      <c r="BI10" s="131"/>
      <c r="BJ10" s="131"/>
      <c r="BK10" s="131"/>
      <c r="BL10" s="131"/>
      <c r="BM10" s="131"/>
      <c r="BN10" s="131"/>
      <c r="BO10" s="131"/>
      <c r="BP10" s="131"/>
      <c r="BQ10" s="131"/>
      <c r="BR10" s="131"/>
      <c r="BS10" s="131"/>
      <c r="BT10" s="131"/>
      <c r="BU10" s="131"/>
      <c r="BV10" s="131"/>
      <c r="BW10" s="131"/>
      <c r="BX10" s="131"/>
      <c r="BY10" s="131"/>
      <c r="BZ10" s="131"/>
      <c r="CA10" s="131"/>
      <c r="CB10" s="131"/>
      <c r="CC10" s="131"/>
      <c r="CD10" s="131"/>
      <c r="CE10" s="131"/>
      <c r="CF10" s="131"/>
      <c r="CG10" s="131"/>
      <c r="CH10" s="131"/>
      <c r="CI10" s="131"/>
      <c r="CJ10" s="131"/>
      <c r="CK10" s="131"/>
      <c r="CL10" s="131"/>
      <c r="CM10" s="131"/>
      <c r="CN10" s="131"/>
      <c r="CO10" s="131"/>
      <c r="CP10" s="131"/>
      <c r="CQ10" s="131"/>
      <c r="CR10" s="131"/>
      <c r="CS10" s="131"/>
      <c r="CT10" s="131"/>
      <c r="CU10" s="131"/>
      <c r="CV10" s="131"/>
      <c r="CW10" s="131"/>
      <c r="CX10" s="131"/>
      <c r="CY10" s="131"/>
      <c r="CZ10" s="131"/>
      <c r="DA10" s="131"/>
      <c r="DB10" s="131"/>
      <c r="DC10" s="131"/>
      <c r="DD10" s="131"/>
      <c r="DE10" s="131"/>
      <c r="DF10" s="131"/>
      <c r="DG10" s="131"/>
      <c r="DH10" s="131"/>
      <c r="DI10" s="131"/>
      <c r="DJ10" s="131"/>
      <c r="DK10" s="131"/>
      <c r="DL10" s="131"/>
      <c r="DM10" s="131"/>
      <c r="DN10" s="131"/>
      <c r="DO10" s="131"/>
      <c r="DP10" s="131"/>
      <c r="DQ10" s="131"/>
      <c r="DR10" s="131"/>
      <c r="DS10" s="131"/>
      <c r="DT10" s="131"/>
      <c r="DU10" s="131"/>
      <c r="DV10" s="131"/>
      <c r="DW10" s="131"/>
      <c r="DX10" s="131"/>
      <c r="DY10" s="131"/>
      <c r="DZ10" s="131"/>
      <c r="EA10" s="131"/>
      <c r="EB10" s="131"/>
      <c r="EC10" s="131"/>
      <c r="ED10" s="131"/>
      <c r="EE10" s="131"/>
      <c r="EF10" s="131"/>
      <c r="EG10" s="131"/>
      <c r="EH10" s="131"/>
      <c r="EI10" s="131"/>
      <c r="EJ10" s="131"/>
      <c r="EK10" s="131"/>
      <c r="EL10" s="131"/>
      <c r="EM10" s="131"/>
      <c r="EN10" s="131"/>
      <c r="EO10" s="131"/>
      <c r="EP10" s="131"/>
      <c r="EQ10" s="131"/>
      <c r="ER10" s="131"/>
      <c r="ES10" s="131"/>
      <c r="ET10" s="131"/>
      <c r="EU10" s="131"/>
      <c r="EV10" s="131"/>
      <c r="EW10" s="131"/>
      <c r="EX10" s="131"/>
      <c r="EY10" s="131"/>
      <c r="EZ10" s="131"/>
      <c r="FA10" s="131"/>
      <c r="FB10" s="131"/>
      <c r="FC10" s="131"/>
      <c r="FD10" s="131"/>
      <c r="FE10" s="131"/>
      <c r="FF10" s="131"/>
      <c r="FG10" s="131"/>
      <c r="FH10" s="131"/>
      <c r="FI10" s="131"/>
      <c r="FJ10" s="131"/>
      <c r="FK10" s="131"/>
      <c r="FL10" s="131"/>
      <c r="FM10" s="131"/>
      <c r="FN10" s="131"/>
      <c r="FO10" s="131"/>
      <c r="FP10" s="131"/>
      <c r="FQ10" s="131"/>
      <c r="FR10" s="131"/>
      <c r="FS10" s="131"/>
      <c r="FT10" s="131"/>
      <c r="FU10" s="131"/>
      <c r="FV10" s="131"/>
      <c r="FW10" s="131"/>
      <c r="FX10" s="131"/>
      <c r="FY10" s="131"/>
      <c r="FZ10" s="131"/>
      <c r="GA10" s="131"/>
      <c r="GB10" s="131"/>
      <c r="GC10" s="131"/>
      <c r="GD10" s="131"/>
      <c r="GE10" s="131"/>
      <c r="GF10" s="131"/>
      <c r="GG10" s="131"/>
      <c r="GH10" s="131"/>
      <c r="GI10" s="131"/>
      <c r="GJ10" s="131"/>
      <c r="GK10" s="131"/>
      <c r="GL10" s="131"/>
      <c r="GM10" s="131"/>
      <c r="GN10" s="131"/>
      <c r="GO10" s="131"/>
      <c r="GP10" s="131"/>
      <c r="GQ10" s="131"/>
      <c r="GR10" s="131"/>
      <c r="GS10" s="131"/>
      <c r="GT10" s="131"/>
      <c r="GU10" s="131"/>
      <c r="GV10" s="131"/>
      <c r="GW10" s="131"/>
      <c r="GX10" s="131"/>
      <c r="GY10" s="131"/>
      <c r="GZ10" s="131"/>
      <c r="HA10" s="131"/>
      <c r="HB10" s="131"/>
      <c r="HC10" s="131"/>
      <c r="HD10" s="131"/>
      <c r="HE10" s="131"/>
      <c r="HF10" s="131"/>
      <c r="HG10" s="131"/>
      <c r="HH10" s="131"/>
      <c r="HI10" s="131"/>
      <c r="HJ10" s="131"/>
      <c r="HK10" s="131"/>
      <c r="HL10" s="131"/>
      <c r="HM10" s="131"/>
      <c r="HN10" s="131"/>
      <c r="HO10" s="131"/>
      <c r="HP10" s="131"/>
      <c r="HQ10" s="131"/>
      <c r="HR10" s="131"/>
      <c r="HS10" s="131"/>
      <c r="HT10" s="131"/>
      <c r="HU10" s="131"/>
      <c r="HV10" s="131"/>
      <c r="HW10" s="131"/>
      <c r="HX10" s="131"/>
      <c r="HY10" s="131"/>
      <c r="HZ10" s="131"/>
      <c r="IA10" s="131"/>
      <c r="IB10" s="131"/>
      <c r="IC10" s="131"/>
      <c r="ID10" s="131"/>
      <c r="IE10" s="131"/>
      <c r="IF10" s="131"/>
      <c r="IG10" s="131"/>
      <c r="IH10" s="131"/>
      <c r="II10" s="131"/>
      <c r="IJ10" s="131"/>
      <c r="IK10" s="131"/>
      <c r="IL10" s="131"/>
      <c r="IM10" s="131"/>
      <c r="IN10" s="131"/>
      <c r="IO10" s="131"/>
      <c r="IP10" s="131"/>
      <c r="IQ10" s="131"/>
      <c r="IR10" s="131"/>
      <c r="IS10" s="131"/>
      <c r="IT10" s="131"/>
      <c r="IU10" s="131"/>
      <c r="IV10" s="131"/>
      <c r="IW10" s="131"/>
      <c r="IX10" s="131"/>
      <c r="IY10" s="131"/>
      <c r="IZ10" s="131"/>
      <c r="JA10" s="131"/>
      <c r="JB10" s="131"/>
      <c r="JC10" s="131"/>
      <c r="JD10" s="131"/>
      <c r="JE10" s="131"/>
      <c r="JF10" s="131"/>
      <c r="JG10" s="131"/>
      <c r="JH10" s="131"/>
      <c r="JI10" s="131"/>
      <c r="JJ10" s="131"/>
      <c r="JK10" s="131"/>
      <c r="JL10" s="131"/>
      <c r="JM10" s="131"/>
      <c r="JN10" s="131"/>
      <c r="JO10" s="131"/>
      <c r="JP10" s="131"/>
      <c r="JQ10" s="131"/>
      <c r="JR10" s="131"/>
      <c r="JS10" s="131"/>
      <c r="JT10" s="131"/>
      <c r="JU10" s="131"/>
      <c r="JV10" s="131"/>
      <c r="JW10" s="131"/>
      <c r="JX10" s="131"/>
      <c r="JY10" s="131"/>
      <c r="JZ10" s="131"/>
      <c r="KA10" s="131"/>
      <c r="KB10" s="131"/>
      <c r="KC10" s="131"/>
      <c r="KD10" s="131"/>
      <c r="KE10" s="131"/>
      <c r="KF10" s="131"/>
      <c r="KG10" s="131"/>
      <c r="KH10" s="131"/>
      <c r="KI10" s="131"/>
      <c r="KJ10" s="131"/>
      <c r="KK10" s="131"/>
      <c r="KL10" s="131"/>
      <c r="KM10" s="131"/>
      <c r="KN10" s="131"/>
      <c r="KO10" s="131"/>
      <c r="KP10" s="131"/>
      <c r="KQ10" s="131"/>
      <c r="KR10" s="131"/>
      <c r="KS10" s="131"/>
      <c r="KT10" s="131"/>
      <c r="KU10" s="131"/>
      <c r="KV10" s="131"/>
      <c r="KW10" s="131"/>
      <c r="KX10" s="131"/>
      <c r="KY10" s="131"/>
      <c r="KZ10" s="131"/>
      <c r="LA10" s="131"/>
      <c r="LB10" s="131"/>
      <c r="LC10" s="131"/>
      <c r="LD10" s="131"/>
      <c r="LE10" s="131"/>
      <c r="LF10" s="131"/>
      <c r="LG10" s="131"/>
      <c r="LH10" s="131"/>
      <c r="LI10" s="131"/>
      <c r="LJ10" s="131"/>
      <c r="LK10" s="131"/>
      <c r="LL10" s="131"/>
      <c r="LM10" s="131"/>
      <c r="LN10" s="131"/>
      <c r="LO10" s="131"/>
      <c r="LP10" s="131"/>
      <c r="LQ10" s="131"/>
      <c r="LR10" s="131"/>
      <c r="LS10" s="131"/>
      <c r="LT10" s="131"/>
      <c r="LU10" s="131"/>
      <c r="LV10" s="131"/>
      <c r="LW10" s="131"/>
      <c r="LX10" s="131"/>
      <c r="LY10" s="131"/>
      <c r="LZ10" s="131"/>
      <c r="MA10" s="131"/>
      <c r="MB10" s="131"/>
      <c r="MC10" s="131"/>
      <c r="MD10" s="131"/>
      <c r="ME10" s="131"/>
    </row>
    <row r="11" spans="1:343" s="33" customFormat="1" ht="18" customHeight="1" x14ac:dyDescent="0.2">
      <c r="A11" s="12"/>
      <c r="B11" s="11"/>
      <c r="C11" s="1"/>
      <c r="D11" s="4" t="s">
        <v>331</v>
      </c>
      <c r="E11" s="1">
        <v>11848</v>
      </c>
      <c r="F11" s="1"/>
      <c r="G11"/>
      <c r="H11"/>
      <c r="I11" s="1">
        <f t="shared" si="0"/>
        <v>4</v>
      </c>
      <c r="J11" s="12"/>
      <c r="K11" s="131"/>
      <c r="L11" s="131"/>
      <c r="M11" s="131"/>
      <c r="N11" s="131"/>
      <c r="O11" s="131"/>
      <c r="P11" s="131"/>
      <c r="Q11" s="131"/>
      <c r="R11" s="131"/>
      <c r="S11" s="131"/>
      <c r="T11" s="131"/>
      <c r="U11" s="131"/>
      <c r="V11" s="131"/>
      <c r="W11" s="131"/>
      <c r="X11" s="131"/>
      <c r="Y11" s="131"/>
      <c r="Z11" s="131"/>
      <c r="AA11" s="131"/>
      <c r="AB11" s="131"/>
      <c r="AC11" s="131"/>
      <c r="AD11" s="131"/>
      <c r="AE11" s="131"/>
      <c r="AF11" s="131"/>
      <c r="AG11" s="131"/>
      <c r="AH11" s="131"/>
      <c r="AI11" s="131"/>
      <c r="AJ11" s="131"/>
      <c r="AK11" s="131"/>
      <c r="AL11" s="131"/>
      <c r="AM11" s="131"/>
      <c r="AN11" s="131"/>
      <c r="AO11" s="131"/>
      <c r="AP11" s="131"/>
      <c r="AQ11" s="131">
        <v>2</v>
      </c>
      <c r="AR11" s="131"/>
      <c r="AS11" s="131"/>
      <c r="AT11" s="131"/>
      <c r="AU11" s="131"/>
      <c r="AV11" s="131"/>
      <c r="AW11" s="131"/>
      <c r="AX11" s="131"/>
      <c r="AY11" s="131">
        <v>2</v>
      </c>
      <c r="AZ11" s="131"/>
      <c r="BA11" s="131"/>
      <c r="BB11" s="131"/>
      <c r="BC11" s="131"/>
      <c r="BD11" s="131"/>
      <c r="BE11" s="131"/>
      <c r="BF11" s="131"/>
      <c r="BG11" s="131"/>
      <c r="BH11" s="136" t="s">
        <v>241</v>
      </c>
      <c r="BI11" s="131"/>
      <c r="BJ11" s="131"/>
      <c r="BK11" s="131"/>
      <c r="BL11" s="131"/>
      <c r="BM11" s="131"/>
      <c r="BN11" s="131"/>
      <c r="BO11" s="131"/>
      <c r="BP11" s="131"/>
      <c r="BQ11" s="131"/>
      <c r="BR11" s="131"/>
      <c r="BS11" s="131"/>
      <c r="BT11" s="131"/>
      <c r="BU11" s="131"/>
      <c r="BV11" s="131"/>
      <c r="BW11" s="131"/>
      <c r="BX11" s="131"/>
      <c r="BY11" s="131"/>
      <c r="BZ11" s="131"/>
      <c r="CA11" s="131"/>
      <c r="CB11" s="131"/>
      <c r="CC11" s="131"/>
      <c r="CD11" s="131"/>
      <c r="CE11" s="131"/>
      <c r="CF11" s="131"/>
      <c r="CG11" s="131"/>
      <c r="CH11" s="131"/>
      <c r="CI11" s="131"/>
      <c r="CJ11" s="131"/>
      <c r="CK11" s="131"/>
      <c r="CL11" s="131"/>
      <c r="CM11" s="131"/>
      <c r="CN11" s="131"/>
      <c r="CO11" s="131"/>
      <c r="CP11" s="131"/>
      <c r="CQ11" s="131"/>
      <c r="CR11" s="131"/>
      <c r="CS11" s="131"/>
      <c r="CT11" s="131"/>
      <c r="CU11" s="131"/>
      <c r="CV11" s="131"/>
      <c r="CW11" s="131"/>
      <c r="CX11" s="131"/>
      <c r="CY11" s="131"/>
      <c r="CZ11" s="131"/>
      <c r="DA11" s="131"/>
      <c r="DB11" s="131"/>
      <c r="DC11" s="131"/>
      <c r="DD11" s="131"/>
      <c r="DE11" s="131"/>
      <c r="DF11" s="131"/>
      <c r="DG11" s="131"/>
      <c r="DH11" s="131"/>
      <c r="DI11" s="131"/>
      <c r="DJ11" s="131"/>
      <c r="DK11" s="131"/>
      <c r="DL11" s="131"/>
      <c r="DM11" s="131"/>
      <c r="DN11" s="131"/>
      <c r="DO11" s="131"/>
      <c r="DP11" s="131"/>
      <c r="DQ11" s="131"/>
      <c r="DR11" s="131"/>
      <c r="DS11" s="131"/>
      <c r="DT11" s="131"/>
      <c r="DU11" s="131"/>
      <c r="DV11" s="131"/>
      <c r="DW11" s="131"/>
      <c r="DX11" s="131"/>
      <c r="DY11" s="131"/>
      <c r="DZ11" s="131"/>
      <c r="EA11" s="131"/>
      <c r="EB11" s="131"/>
      <c r="EC11" s="131"/>
      <c r="ED11" s="131"/>
      <c r="EE11" s="131"/>
      <c r="EF11" s="131"/>
      <c r="EG11" s="131"/>
      <c r="EH11" s="131"/>
      <c r="EI11" s="131"/>
      <c r="EJ11" s="131"/>
      <c r="EK11" s="131"/>
      <c r="EL11" s="131"/>
      <c r="EM11" s="131"/>
      <c r="EN11" s="131"/>
      <c r="EO11" s="131"/>
      <c r="EP11" s="131"/>
      <c r="EQ11" s="131"/>
      <c r="ER11" s="131"/>
      <c r="ES11" s="131"/>
      <c r="ET11" s="131"/>
      <c r="EU11" s="131"/>
      <c r="EV11" s="131"/>
      <c r="EW11" s="131"/>
      <c r="EX11" s="131"/>
      <c r="EY11" s="131"/>
      <c r="EZ11" s="131"/>
      <c r="FA11" s="131"/>
      <c r="FB11" s="131"/>
      <c r="FC11" s="131"/>
      <c r="FD11" s="131"/>
      <c r="FE11" s="131"/>
      <c r="FF11" s="131"/>
      <c r="FG11" s="131"/>
      <c r="FH11" s="131"/>
      <c r="FI11" s="131"/>
      <c r="FJ11" s="131"/>
      <c r="FK11" s="131"/>
      <c r="FL11" s="131"/>
      <c r="FM11" s="131"/>
      <c r="FN11" s="131"/>
      <c r="FO11" s="131"/>
      <c r="FP11" s="131"/>
      <c r="FQ11" s="131"/>
      <c r="FR11" s="131"/>
      <c r="FS11" s="131"/>
      <c r="FT11" s="131"/>
      <c r="FU11" s="131"/>
      <c r="FV11" s="131"/>
      <c r="FW11" s="131"/>
      <c r="FX11" s="131"/>
      <c r="FY11" s="131"/>
      <c r="FZ11" s="131"/>
      <c r="GA11" s="131"/>
      <c r="GB11" s="131"/>
      <c r="GC11" s="131"/>
      <c r="GD11" s="131"/>
      <c r="GE11" s="131"/>
      <c r="GF11" s="131"/>
      <c r="GG11" s="131"/>
      <c r="GH11" s="131"/>
      <c r="GI11" s="131"/>
      <c r="GJ11" s="131"/>
      <c r="GK11" s="131"/>
      <c r="GL11" s="131"/>
      <c r="GM11" s="131"/>
      <c r="GN11" s="131"/>
      <c r="GO11" s="131"/>
      <c r="GP11" s="131"/>
      <c r="GQ11" s="131"/>
      <c r="GR11" s="131"/>
      <c r="GS11" s="131"/>
      <c r="GT11" s="131"/>
      <c r="GU11" s="131"/>
      <c r="GV11" s="131"/>
      <c r="GW11" s="131"/>
      <c r="GX11" s="131"/>
      <c r="GY11" s="131"/>
      <c r="GZ11" s="131"/>
      <c r="HA11" s="131"/>
      <c r="HB11" s="131"/>
      <c r="HC11" s="131"/>
      <c r="HD11" s="131"/>
      <c r="HE11" s="131"/>
      <c r="HF11" s="131"/>
      <c r="HG11" s="131"/>
      <c r="HH11" s="131"/>
      <c r="HI11" s="131"/>
      <c r="HJ11" s="131"/>
      <c r="HK11" s="131"/>
      <c r="HL11" s="131"/>
      <c r="HM11" s="131"/>
      <c r="HN11" s="131"/>
      <c r="HO11" s="131"/>
      <c r="HP11" s="131"/>
      <c r="HQ11" s="131"/>
      <c r="HR11" s="131"/>
      <c r="HS11" s="131"/>
      <c r="HT11" s="131"/>
      <c r="HU11" s="131"/>
      <c r="HV11" s="131"/>
      <c r="HW11" s="131"/>
      <c r="HX11" s="131"/>
      <c r="HY11" s="131"/>
      <c r="HZ11" s="131"/>
      <c r="IA11" s="131"/>
      <c r="IB11" s="131"/>
      <c r="IC11" s="131"/>
      <c r="ID11" s="131"/>
      <c r="IE11" s="131"/>
      <c r="IF11" s="131"/>
      <c r="IG11" s="131"/>
      <c r="IH11" s="131"/>
      <c r="II11" s="131"/>
      <c r="IJ11" s="131"/>
      <c r="IK11" s="131"/>
      <c r="IL11" s="131"/>
      <c r="IM11" s="131"/>
      <c r="IN11" s="131"/>
      <c r="IO11" s="131"/>
      <c r="IP11" s="131"/>
      <c r="IQ11" s="131"/>
      <c r="IR11" s="131"/>
      <c r="IS11" s="131"/>
      <c r="IT11" s="131"/>
      <c r="IU11" s="131"/>
      <c r="IV11" s="131"/>
      <c r="IW11" s="131"/>
      <c r="IX11" s="131"/>
      <c r="IY11" s="131"/>
      <c r="IZ11" s="131"/>
      <c r="JA11" s="131"/>
      <c r="JB11" s="131"/>
      <c r="JC11" s="131"/>
      <c r="JD11" s="131"/>
      <c r="JE11" s="131"/>
      <c r="JF11" s="131"/>
      <c r="JG11" s="131"/>
      <c r="JH11" s="131"/>
      <c r="JI11" s="131"/>
      <c r="JJ11" s="131"/>
      <c r="JK11" s="131"/>
      <c r="JL11" s="131"/>
      <c r="JM11" s="131"/>
      <c r="JN11" s="131"/>
      <c r="JO11" s="131"/>
      <c r="JP11" s="131"/>
      <c r="JQ11" s="131"/>
      <c r="JR11" s="131"/>
      <c r="JS11" s="131"/>
      <c r="JT11" s="131"/>
      <c r="JU11" s="131"/>
      <c r="JV11" s="131"/>
      <c r="JW11" s="131"/>
      <c r="JX11" s="131"/>
      <c r="JY11" s="131"/>
      <c r="JZ11" s="131"/>
      <c r="KA11" s="131"/>
      <c r="KB11" s="131"/>
      <c r="KC11" s="131"/>
      <c r="KD11" s="131"/>
      <c r="KE11" s="131"/>
      <c r="KF11" s="131"/>
      <c r="KG11" s="131"/>
      <c r="KH11" s="131"/>
      <c r="KI11" s="131"/>
      <c r="KJ11" s="131"/>
      <c r="KK11" s="131"/>
      <c r="KL11" s="131"/>
      <c r="KM11" s="131"/>
      <c r="KN11" s="131"/>
      <c r="KO11" s="131"/>
      <c r="KP11" s="131"/>
      <c r="KQ11" s="131"/>
      <c r="KR11" s="131"/>
      <c r="KS11" s="131"/>
      <c r="KT11" s="131"/>
      <c r="KU11" s="131"/>
      <c r="KV11" s="131"/>
      <c r="KW11" s="131"/>
      <c r="KX11" s="131"/>
      <c r="KY11" s="131"/>
      <c r="KZ11" s="131"/>
      <c r="LA11" s="131"/>
      <c r="LB11" s="131"/>
      <c r="LC11" s="131"/>
      <c r="LD11" s="131"/>
      <c r="LE11" s="131"/>
      <c r="LF11" s="131"/>
      <c r="LG11" s="131"/>
      <c r="LH11" s="131"/>
      <c r="LI11" s="131"/>
      <c r="LJ11" s="131"/>
      <c r="LK11" s="131"/>
      <c r="LL11" s="131"/>
      <c r="LM11" s="131"/>
      <c r="LN11" s="131"/>
      <c r="LO11" s="131"/>
      <c r="LP11" s="131"/>
      <c r="LQ11" s="131"/>
      <c r="LR11" s="131"/>
      <c r="LS11" s="131"/>
      <c r="LT11" s="131"/>
      <c r="LU11" s="131"/>
      <c r="LV11" s="131"/>
      <c r="LW11" s="131"/>
      <c r="LX11" s="131"/>
      <c r="LY11" s="131"/>
      <c r="LZ11" s="131"/>
      <c r="MA11" s="131"/>
      <c r="MB11" s="131"/>
      <c r="MC11" s="131"/>
      <c r="MD11" s="131"/>
      <c r="ME11" s="131"/>
    </row>
    <row r="12" spans="1:343" s="33" customFormat="1" ht="18" customHeight="1" x14ac:dyDescent="0.2">
      <c r="A12" s="12"/>
      <c r="B12" s="11"/>
      <c r="C12" s="1"/>
      <c r="D12" s="4" t="s">
        <v>425</v>
      </c>
      <c r="E12" s="1">
        <v>11986</v>
      </c>
      <c r="F12" s="1">
        <v>2018</v>
      </c>
      <c r="G12"/>
      <c r="H12"/>
      <c r="I12" s="1">
        <f t="shared" si="0"/>
        <v>0</v>
      </c>
      <c r="J12" s="12"/>
      <c r="K12" s="131"/>
      <c r="L12" s="131"/>
      <c r="M12" s="131"/>
      <c r="N12" s="131"/>
      <c r="O12" s="131"/>
      <c r="P12" s="131"/>
      <c r="Q12" s="131"/>
      <c r="R12" s="131"/>
      <c r="S12" s="131"/>
      <c r="T12" s="131"/>
      <c r="U12" s="131"/>
      <c r="V12" s="131"/>
      <c r="W12" s="131"/>
      <c r="X12" s="131"/>
      <c r="Y12" s="131"/>
      <c r="Z12" s="131"/>
      <c r="AA12" s="131"/>
      <c r="AB12" s="131"/>
      <c r="AC12" s="131"/>
      <c r="AD12" s="131"/>
      <c r="AE12" s="131"/>
      <c r="AF12" s="131"/>
      <c r="AG12" s="131"/>
      <c r="AH12" s="131"/>
      <c r="AI12" s="131"/>
      <c r="AJ12" s="131"/>
      <c r="AK12" s="131"/>
      <c r="AL12" s="131"/>
      <c r="AM12" s="131"/>
      <c r="AN12" s="131"/>
      <c r="AO12" s="131"/>
      <c r="AP12" s="131"/>
      <c r="AQ12" s="131"/>
      <c r="AR12" s="131"/>
      <c r="AS12" s="131"/>
      <c r="AT12" s="131"/>
      <c r="AU12" s="131"/>
      <c r="AV12" s="131"/>
      <c r="AW12" s="131"/>
      <c r="AX12" s="131"/>
      <c r="AY12" s="131"/>
      <c r="AZ12" s="131"/>
      <c r="BA12" s="131"/>
      <c r="BB12" s="131"/>
      <c r="BC12" s="131"/>
      <c r="BD12" s="131"/>
      <c r="BE12" s="131"/>
      <c r="BF12" s="131"/>
      <c r="BG12" s="131"/>
      <c r="BH12" s="136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6" t="s">
        <v>241</v>
      </c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  <c r="IX12" s="131"/>
      <c r="IY12" s="131"/>
      <c r="IZ12" s="131"/>
      <c r="JA12" s="131"/>
      <c r="JB12" s="131"/>
      <c r="JC12" s="131"/>
      <c r="JD12" s="131"/>
      <c r="JE12" s="131"/>
      <c r="JF12" s="131"/>
      <c r="JG12" s="131"/>
      <c r="JH12" s="131"/>
      <c r="JI12" s="131"/>
      <c r="JJ12" s="131"/>
      <c r="JK12" s="131"/>
      <c r="JL12" s="131"/>
      <c r="JM12" s="131"/>
      <c r="JN12" s="131"/>
      <c r="JO12" s="131"/>
      <c r="JP12" s="131"/>
      <c r="JQ12" s="131"/>
      <c r="JR12" s="131"/>
      <c r="JS12" s="131"/>
      <c r="JT12" s="131"/>
      <c r="JU12" s="131"/>
      <c r="JV12" s="131"/>
      <c r="JW12" s="131"/>
      <c r="JX12" s="131"/>
      <c r="JY12" s="131"/>
      <c r="JZ12" s="131"/>
      <c r="KA12" s="131"/>
      <c r="KB12" s="131"/>
      <c r="KC12" s="131"/>
      <c r="KD12" s="131"/>
      <c r="KE12" s="131"/>
      <c r="KF12" s="131"/>
      <c r="KG12" s="131"/>
      <c r="KH12" s="131"/>
      <c r="KI12" s="131"/>
      <c r="KJ12" s="131"/>
      <c r="KK12" s="131"/>
      <c r="KL12" s="131"/>
      <c r="KM12" s="131"/>
      <c r="KN12" s="131"/>
      <c r="KO12" s="131"/>
      <c r="KP12" s="131"/>
      <c r="KQ12" s="131"/>
      <c r="KR12" s="131"/>
      <c r="KS12" s="131"/>
      <c r="KT12" s="131"/>
      <c r="KU12" s="131"/>
      <c r="KV12" s="131"/>
      <c r="KW12" s="131"/>
      <c r="KX12" s="131"/>
      <c r="KY12" s="131"/>
      <c r="KZ12" s="131"/>
      <c r="LA12" s="131"/>
      <c r="LB12" s="131"/>
      <c r="LC12" s="131"/>
      <c r="LD12" s="131"/>
      <c r="LE12" s="131"/>
      <c r="LF12" s="131"/>
      <c r="LG12" s="131"/>
      <c r="LH12" s="131"/>
      <c r="LI12" s="131"/>
      <c r="LJ12" s="131"/>
      <c r="LK12" s="131"/>
      <c r="LL12" s="131"/>
      <c r="LM12" s="131"/>
      <c r="LN12" s="131"/>
      <c r="LO12" s="131"/>
      <c r="LP12" s="131"/>
      <c r="LQ12" s="131"/>
      <c r="LR12" s="131"/>
      <c r="LS12" s="131"/>
      <c r="LT12" s="131"/>
      <c r="LU12" s="131"/>
      <c r="LV12" s="131"/>
      <c r="LW12" s="131"/>
      <c r="LX12" s="131"/>
      <c r="LY12" s="131"/>
      <c r="LZ12" s="131"/>
      <c r="MA12" s="131"/>
      <c r="MB12" s="131"/>
      <c r="MC12" s="131"/>
      <c r="MD12" s="131"/>
      <c r="ME12" s="131"/>
    </row>
    <row r="13" spans="1:343" s="33" customFormat="1" ht="18" customHeight="1" x14ac:dyDescent="0.2">
      <c r="A13" s="12"/>
      <c r="B13" s="11"/>
      <c r="C13" s="1"/>
      <c r="D13" s="4" t="s">
        <v>451</v>
      </c>
      <c r="E13" s="1">
        <v>12022</v>
      </c>
      <c r="F13" s="1">
        <v>2018</v>
      </c>
      <c r="G13"/>
      <c r="H13"/>
      <c r="I13" s="1">
        <f t="shared" si="0"/>
        <v>24</v>
      </c>
      <c r="J13" s="12"/>
      <c r="K13" s="131"/>
      <c r="L13" s="131"/>
      <c r="M13" s="131"/>
      <c r="N13" s="131"/>
      <c r="O13" s="131"/>
      <c r="P13" s="131"/>
      <c r="Q13" s="131"/>
      <c r="R13" s="131"/>
      <c r="S13" s="131"/>
      <c r="T13" s="131"/>
      <c r="U13" s="131"/>
      <c r="V13" s="131"/>
      <c r="W13" s="131"/>
      <c r="X13" s="131"/>
      <c r="Y13" s="131"/>
      <c r="Z13" s="131"/>
      <c r="AA13" s="131"/>
      <c r="AB13" s="131"/>
      <c r="AC13" s="131"/>
      <c r="AD13" s="131"/>
      <c r="AE13" s="131"/>
      <c r="AF13" s="131"/>
      <c r="AG13" s="131"/>
      <c r="AH13" s="131"/>
      <c r="AI13" s="131"/>
      <c r="AJ13" s="131"/>
      <c r="AK13" s="131"/>
      <c r="AL13" s="131"/>
      <c r="AM13" s="131"/>
      <c r="AN13" s="131"/>
      <c r="AO13" s="131"/>
      <c r="AP13" s="131"/>
      <c r="AQ13" s="131"/>
      <c r="AR13" s="131"/>
      <c r="AS13" s="131"/>
      <c r="AT13" s="131"/>
      <c r="AU13" s="131"/>
      <c r="AV13" s="131"/>
      <c r="AW13" s="131"/>
      <c r="AX13" s="131"/>
      <c r="AY13" s="131"/>
      <c r="AZ13" s="131"/>
      <c r="BA13" s="131"/>
      <c r="BB13" s="131"/>
      <c r="BC13" s="131"/>
      <c r="BD13" s="131"/>
      <c r="BE13" s="131"/>
      <c r="BF13" s="131"/>
      <c r="BG13" s="131"/>
      <c r="BH13" s="136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6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>
        <v>1</v>
      </c>
      <c r="EQ13" s="131"/>
      <c r="ER13" s="131"/>
      <c r="ES13" s="131"/>
      <c r="ET13" s="131"/>
      <c r="EU13" s="131"/>
      <c r="EV13" s="131"/>
      <c r="EW13" s="131"/>
      <c r="EX13" s="131"/>
      <c r="EY13" s="131">
        <v>2</v>
      </c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6" t="s">
        <v>241</v>
      </c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>
        <v>3</v>
      </c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  <c r="IX13" s="131"/>
      <c r="IY13" s="131">
        <v>3</v>
      </c>
      <c r="IZ13" s="131"/>
      <c r="JA13" s="131"/>
      <c r="JB13" s="131"/>
      <c r="JC13" s="131"/>
      <c r="JD13" s="131"/>
      <c r="JE13" s="131"/>
      <c r="JF13" s="131"/>
      <c r="JG13" s="131"/>
      <c r="JH13" s="131"/>
      <c r="JI13" s="131"/>
      <c r="JJ13" s="131"/>
      <c r="JK13" s="131">
        <v>2</v>
      </c>
      <c r="JL13" s="131">
        <v>2</v>
      </c>
      <c r="JM13" s="131"/>
      <c r="JN13" s="131"/>
      <c r="JO13" s="131"/>
      <c r="JP13" s="131"/>
      <c r="JQ13" s="131"/>
      <c r="JR13" s="131"/>
      <c r="JS13" s="131"/>
      <c r="JT13" s="131"/>
      <c r="JU13" s="131"/>
      <c r="JV13" s="131"/>
      <c r="JW13" s="131"/>
      <c r="JX13" s="131">
        <v>1</v>
      </c>
      <c r="JY13" s="131">
        <v>2</v>
      </c>
      <c r="JZ13" s="131"/>
      <c r="KA13" s="131"/>
      <c r="KB13" s="131"/>
      <c r="KC13" s="131"/>
      <c r="KD13" s="131"/>
      <c r="KE13" s="131"/>
      <c r="KF13" s="131"/>
      <c r="KG13" s="131"/>
      <c r="KH13" s="131"/>
      <c r="KI13" s="131"/>
      <c r="KJ13" s="131"/>
      <c r="KK13" s="131"/>
      <c r="KL13" s="131"/>
      <c r="KM13" s="136" t="s">
        <v>241</v>
      </c>
      <c r="KN13" s="131"/>
      <c r="KO13" s="131"/>
      <c r="KP13" s="131"/>
      <c r="KQ13" s="131"/>
      <c r="KR13" s="131"/>
      <c r="KS13" s="131"/>
      <c r="KT13" s="136" t="s">
        <v>241</v>
      </c>
      <c r="KU13" s="131"/>
      <c r="KV13" s="131"/>
      <c r="KW13" s="131"/>
      <c r="KX13" s="131"/>
      <c r="KY13" s="131"/>
      <c r="KZ13" s="131"/>
      <c r="LA13" s="131"/>
      <c r="LB13" s="131"/>
      <c r="LC13" s="131"/>
      <c r="LD13" s="131"/>
      <c r="LE13" s="131"/>
      <c r="LF13" s="131"/>
      <c r="LG13" s="131"/>
      <c r="LH13" s="131"/>
      <c r="LI13" s="131"/>
      <c r="LJ13" s="131"/>
      <c r="LK13" s="131"/>
      <c r="LL13" s="131"/>
      <c r="LM13" s="131">
        <v>3</v>
      </c>
      <c r="LN13" s="131">
        <v>2</v>
      </c>
      <c r="LO13" s="131"/>
      <c r="LP13" s="131"/>
      <c r="LQ13" s="131"/>
      <c r="LR13" s="131"/>
      <c r="LS13" s="131"/>
      <c r="LT13" s="131"/>
      <c r="LU13" s="131"/>
      <c r="LV13" s="131"/>
      <c r="LW13" s="131">
        <v>3</v>
      </c>
      <c r="LX13" s="131" t="s">
        <v>241</v>
      </c>
      <c r="LY13" s="131"/>
      <c r="LZ13" s="131"/>
      <c r="MA13" s="131"/>
      <c r="MB13" s="131"/>
      <c r="MC13" s="131"/>
      <c r="MD13" s="131"/>
      <c r="ME13" s="131"/>
    </row>
    <row r="14" spans="1:343" s="33" customFormat="1" ht="18" customHeight="1" x14ac:dyDescent="0.2">
      <c r="A14" s="12"/>
      <c r="B14" s="11"/>
      <c r="C14" s="1"/>
      <c r="D14" s="4" t="s">
        <v>332</v>
      </c>
      <c r="E14" s="1">
        <v>11847</v>
      </c>
      <c r="F14" s="1"/>
      <c r="G14"/>
      <c r="H14"/>
      <c r="I14" s="1">
        <f t="shared" si="0"/>
        <v>1</v>
      </c>
      <c r="J14" s="12"/>
      <c r="K14" s="131"/>
      <c r="L14" s="131"/>
      <c r="M14" s="131"/>
      <c r="N14" s="131"/>
      <c r="O14" s="131"/>
      <c r="P14" s="131"/>
      <c r="Q14" s="131"/>
      <c r="R14" s="131"/>
      <c r="S14" s="131"/>
      <c r="T14" s="131"/>
      <c r="U14" s="131"/>
      <c r="V14" s="131"/>
      <c r="W14" s="131"/>
      <c r="X14" s="131"/>
      <c r="Y14" s="131"/>
      <c r="Z14" s="131"/>
      <c r="AA14" s="131"/>
      <c r="AB14" s="131"/>
      <c r="AC14" s="131"/>
      <c r="AD14" s="131"/>
      <c r="AE14" s="131"/>
      <c r="AF14" s="131"/>
      <c r="AG14" s="131"/>
      <c r="AH14" s="131"/>
      <c r="AI14" s="131"/>
      <c r="AJ14" s="131"/>
      <c r="AK14" s="131"/>
      <c r="AL14" s="131"/>
      <c r="AM14" s="131"/>
      <c r="AN14" s="131"/>
      <c r="AO14" s="131"/>
      <c r="AP14" s="131"/>
      <c r="AQ14" s="131">
        <v>1</v>
      </c>
      <c r="AR14" s="131"/>
      <c r="AS14" s="131"/>
      <c r="AT14" s="131"/>
      <c r="AU14" s="131"/>
      <c r="AV14" s="131"/>
      <c r="AW14" s="131"/>
      <c r="AX14" s="131"/>
      <c r="AY14" s="136" t="s">
        <v>241</v>
      </c>
      <c r="AZ14" s="131"/>
      <c r="BA14" s="131"/>
      <c r="BB14" s="131"/>
      <c r="BC14" s="131"/>
      <c r="BD14" s="131"/>
      <c r="BE14" s="131"/>
      <c r="BF14" s="131"/>
      <c r="BG14" s="131"/>
      <c r="BH14" s="131"/>
      <c r="BI14" s="131"/>
      <c r="BJ14" s="131"/>
      <c r="BK14" s="131"/>
      <c r="BL14" s="131"/>
      <c r="BM14" s="131"/>
      <c r="BN14" s="131"/>
      <c r="BO14" s="131"/>
      <c r="BP14" s="131"/>
      <c r="BQ14" s="131"/>
      <c r="BR14" s="131"/>
      <c r="BS14" s="131"/>
      <c r="BT14" s="131"/>
      <c r="BU14" s="131"/>
      <c r="BV14" s="131"/>
      <c r="BW14" s="131"/>
      <c r="BX14" s="131"/>
      <c r="BY14" s="131"/>
      <c r="BZ14" s="131"/>
      <c r="CA14" s="131"/>
      <c r="CB14" s="131"/>
      <c r="CC14" s="131"/>
      <c r="CD14" s="131"/>
      <c r="CE14" s="131"/>
      <c r="CF14" s="131"/>
      <c r="CG14" s="131"/>
      <c r="CH14" s="131"/>
      <c r="CI14" s="131"/>
      <c r="CJ14" s="131"/>
      <c r="CK14" s="131"/>
      <c r="CL14" s="131"/>
      <c r="CM14" s="131"/>
      <c r="CN14" s="131"/>
      <c r="CO14" s="131"/>
      <c r="CP14" s="131"/>
      <c r="CQ14" s="131"/>
      <c r="CR14" s="131"/>
      <c r="CS14" s="131"/>
      <c r="CT14" s="131"/>
      <c r="CU14" s="131"/>
      <c r="CV14" s="131"/>
      <c r="CW14" s="131"/>
      <c r="CX14" s="131"/>
      <c r="CY14" s="131"/>
      <c r="CZ14" s="131"/>
      <c r="DA14" s="131"/>
      <c r="DB14" s="131"/>
      <c r="DC14" s="131"/>
      <c r="DD14" s="131"/>
      <c r="DE14" s="131"/>
      <c r="DF14" s="131"/>
      <c r="DG14" s="131"/>
      <c r="DH14" s="131"/>
      <c r="DI14" s="131"/>
      <c r="DJ14" s="131"/>
      <c r="DK14" s="131"/>
      <c r="DL14" s="131"/>
      <c r="DM14" s="131"/>
      <c r="DN14" s="131"/>
      <c r="DO14" s="131"/>
      <c r="DP14" s="131"/>
      <c r="DQ14" s="131"/>
      <c r="DR14" s="131"/>
      <c r="DS14" s="131"/>
      <c r="DT14" s="131"/>
      <c r="DU14" s="131"/>
      <c r="DV14" s="131"/>
      <c r="DW14" s="131"/>
      <c r="DX14" s="131"/>
      <c r="DY14" s="131"/>
      <c r="DZ14" s="131"/>
      <c r="EA14" s="131"/>
      <c r="EB14" s="131"/>
      <c r="EC14" s="131"/>
      <c r="ED14" s="131"/>
      <c r="EE14" s="131"/>
      <c r="EF14" s="131"/>
      <c r="EG14" s="131"/>
      <c r="EH14" s="131"/>
      <c r="EI14" s="131"/>
      <c r="EJ14" s="131"/>
      <c r="EK14" s="131"/>
      <c r="EL14" s="131"/>
      <c r="EM14" s="131"/>
      <c r="EN14" s="131"/>
      <c r="EO14" s="131"/>
      <c r="EP14" s="131"/>
      <c r="EQ14" s="131"/>
      <c r="ER14" s="131"/>
      <c r="ES14" s="131"/>
      <c r="ET14" s="131"/>
      <c r="EU14" s="131"/>
      <c r="EV14" s="131"/>
      <c r="EW14" s="131"/>
      <c r="EX14" s="131"/>
      <c r="EY14" s="131"/>
      <c r="EZ14" s="131"/>
      <c r="FA14" s="131"/>
      <c r="FB14" s="131"/>
      <c r="FC14" s="131"/>
      <c r="FD14" s="131"/>
      <c r="FE14" s="131"/>
      <c r="FF14" s="131"/>
      <c r="FG14" s="131"/>
      <c r="FH14" s="131"/>
      <c r="FI14" s="131"/>
      <c r="FJ14" s="131"/>
      <c r="FK14" s="131"/>
      <c r="FL14" s="131"/>
      <c r="FM14" s="131"/>
      <c r="FN14" s="131"/>
      <c r="FO14" s="131"/>
      <c r="FP14" s="131"/>
      <c r="FQ14" s="131"/>
      <c r="FR14" s="131"/>
      <c r="FS14" s="131"/>
      <c r="FT14" s="131"/>
      <c r="FU14" s="131"/>
      <c r="FV14" s="131"/>
      <c r="FW14" s="131"/>
      <c r="FX14" s="131"/>
      <c r="FY14" s="131"/>
      <c r="FZ14" s="131"/>
      <c r="GA14" s="131"/>
      <c r="GB14" s="131"/>
      <c r="GC14" s="131"/>
      <c r="GD14" s="131"/>
      <c r="GE14" s="131"/>
      <c r="GF14" s="131"/>
      <c r="GG14" s="131"/>
      <c r="GH14" s="131"/>
      <c r="GI14" s="131"/>
      <c r="GJ14" s="131"/>
      <c r="GK14" s="131"/>
      <c r="GL14" s="131"/>
      <c r="GM14" s="131"/>
      <c r="GN14" s="131"/>
      <c r="GO14" s="131"/>
      <c r="GP14" s="131"/>
      <c r="GQ14" s="131"/>
      <c r="GR14" s="131"/>
      <c r="GS14" s="131"/>
      <c r="GT14" s="131"/>
      <c r="GU14" s="131"/>
      <c r="GV14" s="131"/>
      <c r="GW14" s="131"/>
      <c r="GX14" s="131"/>
      <c r="GY14" s="131"/>
      <c r="GZ14" s="131"/>
      <c r="HA14" s="131"/>
      <c r="HB14" s="131"/>
      <c r="HC14" s="131"/>
      <c r="HD14" s="131"/>
      <c r="HE14" s="131"/>
      <c r="HF14" s="131"/>
      <c r="HG14" s="131"/>
      <c r="HH14" s="131"/>
      <c r="HI14" s="131"/>
      <c r="HJ14" s="131"/>
      <c r="HK14" s="131"/>
      <c r="HL14" s="131"/>
      <c r="HM14" s="131"/>
      <c r="HN14" s="131"/>
      <c r="HO14" s="131"/>
      <c r="HP14" s="131"/>
      <c r="HQ14" s="131"/>
      <c r="HR14" s="131"/>
      <c r="HS14" s="131"/>
      <c r="HT14" s="131"/>
      <c r="HU14" s="131"/>
      <c r="HV14" s="131"/>
      <c r="HW14" s="131"/>
      <c r="HX14" s="131"/>
      <c r="HY14" s="131"/>
      <c r="HZ14" s="131"/>
      <c r="IA14" s="131"/>
      <c r="IB14" s="131"/>
      <c r="IC14" s="131"/>
      <c r="ID14" s="131"/>
      <c r="IE14" s="131"/>
      <c r="IF14" s="131"/>
      <c r="IG14" s="131"/>
      <c r="IH14" s="131"/>
      <c r="II14" s="131"/>
      <c r="IJ14" s="131"/>
      <c r="IK14" s="131"/>
      <c r="IL14" s="131"/>
      <c r="IM14" s="131"/>
      <c r="IN14" s="131"/>
      <c r="IO14" s="131"/>
      <c r="IP14" s="131"/>
      <c r="IQ14" s="131"/>
      <c r="IR14" s="131"/>
      <c r="IS14" s="131"/>
      <c r="IT14" s="131"/>
      <c r="IU14" s="131"/>
      <c r="IV14" s="131"/>
      <c r="IW14" s="131"/>
      <c r="IX14" s="131"/>
      <c r="IY14" s="131"/>
      <c r="IZ14" s="131"/>
      <c r="JA14" s="131"/>
      <c r="JB14" s="131"/>
      <c r="JC14" s="131"/>
      <c r="JD14" s="131"/>
      <c r="JE14" s="131"/>
      <c r="JF14" s="131"/>
      <c r="JG14" s="131"/>
      <c r="JH14" s="131"/>
      <c r="JI14" s="131"/>
      <c r="JJ14" s="131"/>
      <c r="JK14" s="131"/>
      <c r="JL14" s="131"/>
      <c r="JM14" s="131"/>
      <c r="JN14" s="131"/>
      <c r="JO14" s="131"/>
      <c r="JP14" s="131"/>
      <c r="JQ14" s="131"/>
      <c r="JR14" s="131"/>
      <c r="JS14" s="131"/>
      <c r="JT14" s="131"/>
      <c r="JU14" s="131"/>
      <c r="JV14" s="131"/>
      <c r="JW14" s="131"/>
      <c r="JX14" s="131"/>
      <c r="JY14" s="131"/>
      <c r="JZ14" s="131"/>
      <c r="KA14" s="131"/>
      <c r="KB14" s="131"/>
      <c r="KC14" s="131"/>
      <c r="KD14" s="131"/>
      <c r="KE14" s="131"/>
      <c r="KF14" s="131"/>
      <c r="KG14" s="131"/>
      <c r="KH14" s="131"/>
      <c r="KI14" s="131"/>
      <c r="KJ14" s="131"/>
      <c r="KK14" s="131"/>
      <c r="KL14" s="131"/>
      <c r="KM14" s="131"/>
      <c r="KN14" s="131"/>
      <c r="KO14" s="131"/>
      <c r="KP14" s="131"/>
      <c r="KQ14" s="131"/>
      <c r="KR14" s="131"/>
      <c r="KS14" s="131"/>
      <c r="KT14" s="131"/>
      <c r="KU14" s="131"/>
      <c r="KV14" s="131"/>
      <c r="KW14" s="131"/>
      <c r="KX14" s="131"/>
      <c r="KY14" s="131"/>
      <c r="KZ14" s="131"/>
      <c r="LA14" s="131"/>
      <c r="LB14" s="131"/>
      <c r="LC14" s="131"/>
      <c r="LD14" s="131"/>
      <c r="LE14" s="131"/>
      <c r="LF14" s="131"/>
      <c r="LG14" s="131"/>
      <c r="LH14" s="131"/>
      <c r="LI14" s="131"/>
      <c r="LJ14" s="131"/>
      <c r="LK14" s="131"/>
      <c r="LL14" s="131"/>
      <c r="LM14" s="131"/>
      <c r="LN14" s="131"/>
      <c r="LO14" s="131"/>
      <c r="LP14" s="131"/>
      <c r="LQ14" s="131"/>
      <c r="LR14" s="131"/>
      <c r="LS14" s="131"/>
      <c r="LT14" s="131"/>
      <c r="LU14" s="131"/>
      <c r="LV14" s="131"/>
      <c r="LW14" s="131"/>
      <c r="LX14" s="131"/>
      <c r="LY14" s="131"/>
      <c r="LZ14" s="131"/>
      <c r="MA14" s="131"/>
      <c r="MB14" s="131"/>
      <c r="MC14" s="131"/>
      <c r="MD14" s="131"/>
      <c r="ME14" s="131"/>
    </row>
    <row r="15" spans="1:343" s="33" customFormat="1" ht="18" customHeight="1" x14ac:dyDescent="0.2">
      <c r="A15" s="12">
        <v>3</v>
      </c>
      <c r="B15" s="11" t="s">
        <v>520</v>
      </c>
      <c r="C15" s="1">
        <v>9004</v>
      </c>
      <c r="D15" s="4" t="s">
        <v>521</v>
      </c>
      <c r="E15" s="1">
        <v>11273</v>
      </c>
      <c r="F15" s="1"/>
      <c r="G15" t="s">
        <v>121</v>
      </c>
      <c r="H15"/>
      <c r="I15" s="1">
        <f t="shared" si="0"/>
        <v>8</v>
      </c>
      <c r="J15" s="12">
        <f>SUM(I15:I17)</f>
        <v>29</v>
      </c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  <c r="AT15" s="131"/>
      <c r="AU15" s="131"/>
      <c r="AV15" s="131"/>
      <c r="AW15" s="131"/>
      <c r="AX15" s="131"/>
      <c r="AY15" s="136"/>
      <c r="AZ15" s="131"/>
      <c r="BA15" s="131"/>
      <c r="BB15" s="131"/>
      <c r="BC15" s="131"/>
      <c r="BD15" s="131"/>
      <c r="BE15" s="131"/>
      <c r="BF15" s="131"/>
      <c r="BG15" s="131"/>
      <c r="BH15" s="131"/>
      <c r="BI15" s="131"/>
      <c r="BJ15" s="131"/>
      <c r="BK15" s="131"/>
      <c r="BL15" s="131"/>
      <c r="BM15" s="131"/>
      <c r="BN15" s="131"/>
      <c r="BO15" s="131"/>
      <c r="BP15" s="131"/>
      <c r="BQ15" s="131"/>
      <c r="BR15" s="131"/>
      <c r="BS15" s="131"/>
      <c r="BT15" s="131"/>
      <c r="BU15" s="131"/>
      <c r="BV15" s="131"/>
      <c r="BW15" s="131"/>
      <c r="BX15" s="131"/>
      <c r="BY15" s="131"/>
      <c r="BZ15" s="131"/>
      <c r="CA15" s="131"/>
      <c r="CB15" s="131"/>
      <c r="CC15" s="131"/>
      <c r="CD15" s="131"/>
      <c r="CE15" s="131"/>
      <c r="CF15" s="131"/>
      <c r="CG15" s="131"/>
      <c r="CH15" s="131"/>
      <c r="CI15" s="131"/>
      <c r="CJ15" s="131"/>
      <c r="CK15" s="131"/>
      <c r="CL15" s="131"/>
      <c r="CM15" s="131"/>
      <c r="CN15" s="131"/>
      <c r="CO15" s="131"/>
      <c r="CP15" s="131"/>
      <c r="CQ15" s="131"/>
      <c r="CR15" s="131"/>
      <c r="CS15" s="131"/>
      <c r="CT15" s="131"/>
      <c r="CU15" s="131"/>
      <c r="CV15" s="131"/>
      <c r="CW15" s="131"/>
      <c r="CX15" s="131"/>
      <c r="CY15" s="131"/>
      <c r="CZ15" s="131"/>
      <c r="DA15" s="131"/>
      <c r="DB15" s="131"/>
      <c r="DC15" s="131"/>
      <c r="DD15" s="131"/>
      <c r="DE15" s="131"/>
      <c r="DF15" s="131"/>
      <c r="DG15" s="131"/>
      <c r="DH15" s="131"/>
      <c r="DI15" s="131"/>
      <c r="DJ15" s="131"/>
      <c r="DK15" s="131"/>
      <c r="DL15" s="131"/>
      <c r="DM15" s="131"/>
      <c r="DN15" s="131"/>
      <c r="DO15" s="131"/>
      <c r="DP15" s="131"/>
      <c r="DQ15" s="131"/>
      <c r="DR15" s="131"/>
      <c r="DS15" s="131"/>
      <c r="DT15" s="131"/>
      <c r="DU15" s="131"/>
      <c r="DV15" s="131"/>
      <c r="DW15" s="131"/>
      <c r="DX15" s="131"/>
      <c r="DY15" s="131"/>
      <c r="DZ15" s="131"/>
      <c r="EA15" s="131"/>
      <c r="EB15" s="131"/>
      <c r="EC15" s="131"/>
      <c r="ED15" s="131"/>
      <c r="EE15" s="131"/>
      <c r="EF15" s="131"/>
      <c r="EG15" s="131"/>
      <c r="EH15" s="131"/>
      <c r="EI15" s="131"/>
      <c r="EJ15" s="131"/>
      <c r="EK15" s="131"/>
      <c r="EL15" s="131"/>
      <c r="EM15" s="131"/>
      <c r="EN15" s="131"/>
      <c r="EO15" s="131"/>
      <c r="EP15" s="131"/>
      <c r="EQ15" s="131"/>
      <c r="ER15" s="131"/>
      <c r="ES15" s="131"/>
      <c r="ET15" s="131"/>
      <c r="EU15" s="131"/>
      <c r="EV15" s="131"/>
      <c r="EW15" s="131"/>
      <c r="EX15" s="131"/>
      <c r="EY15" s="131"/>
      <c r="EZ15" s="131"/>
      <c r="FA15" s="131"/>
      <c r="FB15" s="131"/>
      <c r="FC15" s="131"/>
      <c r="FD15" s="131"/>
      <c r="FE15" s="131"/>
      <c r="FF15" s="131"/>
      <c r="FG15" s="131"/>
      <c r="FH15" s="131"/>
      <c r="FI15" s="131"/>
      <c r="FJ15" s="131"/>
      <c r="FK15" s="131"/>
      <c r="FL15" s="131"/>
      <c r="FM15" s="131"/>
      <c r="FN15" s="131"/>
      <c r="FO15" s="131"/>
      <c r="FP15" s="131"/>
      <c r="FQ15" s="131"/>
      <c r="FR15" s="131"/>
      <c r="FS15" s="131"/>
      <c r="FT15" s="131"/>
      <c r="FU15" s="131"/>
      <c r="FV15" s="131"/>
      <c r="FW15" s="131"/>
      <c r="FX15" s="131"/>
      <c r="FY15" s="131"/>
      <c r="FZ15" s="131"/>
      <c r="GA15" s="131"/>
      <c r="GB15" s="131"/>
      <c r="GC15" s="131"/>
      <c r="GD15" s="131"/>
      <c r="GE15" s="131"/>
      <c r="GF15" s="131"/>
      <c r="GG15" s="131"/>
      <c r="GH15" s="131"/>
      <c r="GI15" s="131"/>
      <c r="GJ15" s="131"/>
      <c r="GK15" s="131"/>
      <c r="GL15" s="131"/>
      <c r="GM15" s="131"/>
      <c r="GN15" s="131"/>
      <c r="GO15" s="131"/>
      <c r="GP15" s="131"/>
      <c r="GQ15" s="131"/>
      <c r="GR15" s="131"/>
      <c r="GS15" s="131"/>
      <c r="GT15" s="131"/>
      <c r="GU15" s="131"/>
      <c r="GV15" s="131"/>
      <c r="GW15" s="131"/>
      <c r="GX15" s="131"/>
      <c r="GY15" s="131"/>
      <c r="GZ15" s="131"/>
      <c r="HA15" s="131"/>
      <c r="HB15" s="131"/>
      <c r="HC15" s="131"/>
      <c r="HD15" s="131"/>
      <c r="HE15" s="131"/>
      <c r="HF15" s="131"/>
      <c r="HG15" s="131"/>
      <c r="HH15" s="131"/>
      <c r="HI15" s="131"/>
      <c r="HJ15" s="131"/>
      <c r="HK15" s="131"/>
      <c r="HL15" s="131"/>
      <c r="HM15" s="131"/>
      <c r="HN15" s="131"/>
      <c r="HO15" s="131"/>
      <c r="HP15" s="131"/>
      <c r="HQ15" s="131"/>
      <c r="HR15" s="131"/>
      <c r="HS15" s="131"/>
      <c r="HT15" s="131"/>
      <c r="HU15" s="131"/>
      <c r="HV15" s="131"/>
      <c r="HW15" s="131"/>
      <c r="HX15" s="131"/>
      <c r="HY15" s="131"/>
      <c r="HZ15" s="131"/>
      <c r="IA15" s="131"/>
      <c r="IB15" s="131"/>
      <c r="IC15" s="131"/>
      <c r="ID15" s="131"/>
      <c r="IE15" s="131"/>
      <c r="IF15" s="131"/>
      <c r="IG15" s="131"/>
      <c r="IH15" s="131"/>
      <c r="II15" s="131"/>
      <c r="IJ15" s="131"/>
      <c r="IK15" s="131"/>
      <c r="IL15" s="131"/>
      <c r="IM15" s="131"/>
      <c r="IN15" s="131"/>
      <c r="IO15" s="131"/>
      <c r="IP15" s="131"/>
      <c r="IQ15" s="131"/>
      <c r="IR15" s="131"/>
      <c r="IS15" s="131"/>
      <c r="IT15" s="131"/>
      <c r="IU15" s="131"/>
      <c r="IV15" s="131"/>
      <c r="IW15" s="131"/>
      <c r="IX15" s="131"/>
      <c r="IY15" s="131"/>
      <c r="IZ15" s="131"/>
      <c r="JA15" s="131"/>
      <c r="JB15" s="131"/>
      <c r="JC15" s="131"/>
      <c r="JD15" s="131"/>
      <c r="JE15" s="131"/>
      <c r="JF15" s="131"/>
      <c r="JG15" s="131"/>
      <c r="JH15" s="131"/>
      <c r="JI15" s="131"/>
      <c r="JJ15" s="131"/>
      <c r="JK15" s="131">
        <v>3</v>
      </c>
      <c r="JL15" s="131"/>
      <c r="JM15" s="131"/>
      <c r="JN15" s="131"/>
      <c r="JO15" s="131"/>
      <c r="JP15" s="131"/>
      <c r="JQ15" s="131"/>
      <c r="JR15" s="131"/>
      <c r="JS15" s="131"/>
      <c r="JT15" s="131"/>
      <c r="JU15" s="131"/>
      <c r="JV15" s="131"/>
      <c r="JW15" s="131"/>
      <c r="JX15" s="131">
        <v>2</v>
      </c>
      <c r="JY15" s="131">
        <v>3</v>
      </c>
      <c r="JZ15" s="131"/>
      <c r="KA15" s="131"/>
      <c r="KB15" s="131"/>
      <c r="KC15" s="131"/>
      <c r="KD15" s="131"/>
      <c r="KE15" s="131"/>
      <c r="KF15" s="131"/>
      <c r="KG15" s="131"/>
      <c r="KH15" s="131"/>
      <c r="KI15" s="131"/>
      <c r="KJ15" s="131"/>
      <c r="KK15" s="131"/>
      <c r="KL15" s="131"/>
      <c r="KM15" s="131"/>
      <c r="KN15" s="131"/>
      <c r="KO15" s="131"/>
      <c r="KP15" s="131"/>
      <c r="KQ15" s="131"/>
      <c r="KR15" s="131"/>
      <c r="KS15" s="131"/>
      <c r="KT15" s="131"/>
      <c r="KU15" s="131"/>
      <c r="KV15" s="131"/>
      <c r="KW15" s="131"/>
      <c r="KX15" s="131"/>
      <c r="KY15" s="131"/>
      <c r="KZ15" s="131"/>
      <c r="LA15" s="131"/>
      <c r="LB15" s="131"/>
      <c r="LC15" s="131"/>
      <c r="LD15" s="131"/>
      <c r="LE15" s="131"/>
      <c r="LF15" s="131"/>
      <c r="LG15" s="131"/>
      <c r="LH15" s="131"/>
      <c r="LI15" s="131"/>
      <c r="LJ15" s="131"/>
      <c r="LK15" s="131"/>
      <c r="LL15" s="131"/>
      <c r="LM15" s="131"/>
      <c r="LN15" s="131"/>
      <c r="LO15" s="131"/>
      <c r="LP15" s="131"/>
      <c r="LQ15" s="131"/>
      <c r="LR15" s="131"/>
      <c r="LS15" s="131"/>
      <c r="LT15" s="131"/>
      <c r="LU15" s="131"/>
      <c r="LV15" s="131"/>
      <c r="LW15" s="131"/>
      <c r="LX15" s="131"/>
      <c r="LY15" s="131"/>
      <c r="LZ15" s="131"/>
      <c r="MA15" s="131"/>
      <c r="MB15" s="131"/>
      <c r="MC15" s="131"/>
      <c r="MD15" s="131"/>
      <c r="ME15" s="131"/>
    </row>
    <row r="16" spans="1:343" s="33" customFormat="1" ht="18" customHeight="1" x14ac:dyDescent="0.2">
      <c r="A16" s="12"/>
      <c r="B16" s="11"/>
      <c r="C16" s="1"/>
      <c r="D16" s="4" t="s">
        <v>531</v>
      </c>
      <c r="E16" s="1">
        <v>12028</v>
      </c>
      <c r="F16" s="1">
        <v>2013</v>
      </c>
      <c r="G16"/>
      <c r="H16"/>
      <c r="I16" s="1">
        <f t="shared" si="0"/>
        <v>7</v>
      </c>
      <c r="J16" s="12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  <c r="AS16" s="131"/>
      <c r="AT16" s="131"/>
      <c r="AU16" s="131"/>
      <c r="AV16" s="131"/>
      <c r="AW16" s="131"/>
      <c r="AX16" s="131"/>
      <c r="AY16" s="136"/>
      <c r="AZ16" s="131"/>
      <c r="BA16" s="131"/>
      <c r="BB16" s="131"/>
      <c r="BC16" s="131"/>
      <c r="BD16" s="131"/>
      <c r="BE16" s="131"/>
      <c r="BF16" s="131"/>
      <c r="BG16" s="131"/>
      <c r="BH16" s="131"/>
      <c r="BI16" s="131"/>
      <c r="BJ16" s="131"/>
      <c r="BK16" s="131"/>
      <c r="BL16" s="131"/>
      <c r="BM16" s="131"/>
      <c r="BN16" s="131"/>
      <c r="BO16" s="131"/>
      <c r="BP16" s="131"/>
      <c r="BQ16" s="131"/>
      <c r="BR16" s="131"/>
      <c r="BS16" s="131"/>
      <c r="BT16" s="131"/>
      <c r="BU16" s="131"/>
      <c r="BV16" s="131"/>
      <c r="BW16" s="131"/>
      <c r="BX16" s="131"/>
      <c r="BY16" s="131"/>
      <c r="BZ16" s="131"/>
      <c r="CA16" s="131"/>
      <c r="CB16" s="131"/>
      <c r="CC16" s="131"/>
      <c r="CD16" s="131"/>
      <c r="CE16" s="131"/>
      <c r="CF16" s="131"/>
      <c r="CG16" s="131"/>
      <c r="CH16" s="131"/>
      <c r="CI16" s="131"/>
      <c r="CJ16" s="131"/>
      <c r="CK16" s="131"/>
      <c r="CL16" s="131"/>
      <c r="CM16" s="131"/>
      <c r="CN16" s="131"/>
      <c r="CO16" s="131"/>
      <c r="CP16" s="131"/>
      <c r="CQ16" s="131"/>
      <c r="CR16" s="131"/>
      <c r="CS16" s="131"/>
      <c r="CT16" s="131"/>
      <c r="CU16" s="131"/>
      <c r="CV16" s="131"/>
      <c r="CW16" s="131"/>
      <c r="CX16" s="131"/>
      <c r="CY16" s="131"/>
      <c r="CZ16" s="131"/>
      <c r="DA16" s="131"/>
      <c r="DB16" s="131"/>
      <c r="DC16" s="131"/>
      <c r="DD16" s="131"/>
      <c r="DE16" s="131"/>
      <c r="DF16" s="131"/>
      <c r="DG16" s="131"/>
      <c r="DH16" s="131"/>
      <c r="DI16" s="131"/>
      <c r="DJ16" s="131"/>
      <c r="DK16" s="131"/>
      <c r="DL16" s="131"/>
      <c r="DM16" s="131"/>
      <c r="DN16" s="131"/>
      <c r="DO16" s="131"/>
      <c r="DP16" s="131"/>
      <c r="DQ16" s="131"/>
      <c r="DR16" s="131"/>
      <c r="DS16" s="131"/>
      <c r="DT16" s="131"/>
      <c r="DU16" s="131"/>
      <c r="DV16" s="131"/>
      <c r="DW16" s="131"/>
      <c r="DX16" s="131"/>
      <c r="DY16" s="131"/>
      <c r="DZ16" s="131"/>
      <c r="EA16" s="131"/>
      <c r="EB16" s="131"/>
      <c r="EC16" s="131"/>
      <c r="ED16" s="131"/>
      <c r="EE16" s="131"/>
      <c r="EF16" s="131"/>
      <c r="EG16" s="131"/>
      <c r="EH16" s="131"/>
      <c r="EI16" s="131"/>
      <c r="EJ16" s="131"/>
      <c r="EK16" s="131"/>
      <c r="EL16" s="131"/>
      <c r="EM16" s="131"/>
      <c r="EN16" s="131"/>
      <c r="EO16" s="131"/>
      <c r="EP16" s="131"/>
      <c r="EQ16" s="131"/>
      <c r="ER16" s="131"/>
      <c r="ES16" s="131"/>
      <c r="ET16" s="131"/>
      <c r="EU16" s="131"/>
      <c r="EV16" s="131"/>
      <c r="EW16" s="131"/>
      <c r="EX16" s="131"/>
      <c r="EY16" s="131"/>
      <c r="EZ16" s="131"/>
      <c r="FA16" s="131"/>
      <c r="FB16" s="131"/>
      <c r="FC16" s="131"/>
      <c r="FD16" s="131"/>
      <c r="FE16" s="131"/>
      <c r="FF16" s="131"/>
      <c r="FG16" s="131"/>
      <c r="FH16" s="131"/>
      <c r="FI16" s="131"/>
      <c r="FJ16" s="131"/>
      <c r="FK16" s="131"/>
      <c r="FL16" s="131"/>
      <c r="FM16" s="131"/>
      <c r="FN16" s="131"/>
      <c r="FO16" s="131"/>
      <c r="FP16" s="131"/>
      <c r="FQ16" s="131"/>
      <c r="FR16" s="131"/>
      <c r="FS16" s="131"/>
      <c r="FT16" s="131"/>
      <c r="FU16" s="131"/>
      <c r="FV16" s="131"/>
      <c r="FW16" s="131"/>
      <c r="FX16" s="131"/>
      <c r="FY16" s="131"/>
      <c r="FZ16" s="131"/>
      <c r="GA16" s="131"/>
      <c r="GB16" s="131"/>
      <c r="GC16" s="131"/>
      <c r="GD16" s="131"/>
      <c r="GE16" s="131"/>
      <c r="GF16" s="131"/>
      <c r="GG16" s="131"/>
      <c r="GH16" s="131"/>
      <c r="GI16" s="131"/>
      <c r="GJ16" s="131"/>
      <c r="GK16" s="131"/>
      <c r="GL16" s="131"/>
      <c r="GM16" s="131"/>
      <c r="GN16" s="131"/>
      <c r="GO16" s="131"/>
      <c r="GP16" s="131"/>
      <c r="GQ16" s="131"/>
      <c r="GR16" s="131"/>
      <c r="GS16" s="131"/>
      <c r="GT16" s="131"/>
      <c r="GU16" s="131"/>
      <c r="GV16" s="131"/>
      <c r="GW16" s="131"/>
      <c r="GX16" s="131"/>
      <c r="GY16" s="131"/>
      <c r="GZ16" s="131"/>
      <c r="HA16" s="131"/>
      <c r="HB16" s="131"/>
      <c r="HC16" s="131"/>
      <c r="HD16" s="131"/>
      <c r="HE16" s="131"/>
      <c r="HF16" s="131"/>
      <c r="HG16" s="131"/>
      <c r="HH16" s="131"/>
      <c r="HI16" s="131"/>
      <c r="HJ16" s="131"/>
      <c r="HK16" s="131"/>
      <c r="HL16" s="131"/>
      <c r="HM16" s="131"/>
      <c r="HN16" s="131"/>
      <c r="HO16" s="131"/>
      <c r="HP16" s="131"/>
      <c r="HQ16" s="131"/>
      <c r="HR16" s="131"/>
      <c r="HS16" s="131"/>
      <c r="HT16" s="131"/>
      <c r="HU16" s="131"/>
      <c r="HV16" s="131"/>
      <c r="HW16" s="131"/>
      <c r="HX16" s="131"/>
      <c r="HY16" s="131"/>
      <c r="HZ16" s="131"/>
      <c r="IA16" s="131"/>
      <c r="IB16" s="131"/>
      <c r="IC16" s="131"/>
      <c r="ID16" s="131"/>
      <c r="IE16" s="131"/>
      <c r="IF16" s="131"/>
      <c r="IG16" s="131"/>
      <c r="IH16" s="131"/>
      <c r="II16" s="131"/>
      <c r="IJ16" s="131"/>
      <c r="IK16" s="131"/>
      <c r="IL16" s="131"/>
      <c r="IM16" s="131"/>
      <c r="IN16" s="131"/>
      <c r="IO16" s="131"/>
      <c r="IP16" s="131"/>
      <c r="IQ16" s="131"/>
      <c r="IR16" s="131"/>
      <c r="IS16" s="131"/>
      <c r="IT16" s="131"/>
      <c r="IU16" s="131"/>
      <c r="IV16" s="131"/>
      <c r="IW16" s="131"/>
      <c r="IX16" s="131"/>
      <c r="IY16" s="131"/>
      <c r="IZ16" s="131"/>
      <c r="JA16" s="131"/>
      <c r="JB16" s="131"/>
      <c r="JC16" s="131"/>
      <c r="JD16" s="131"/>
      <c r="JE16" s="131"/>
      <c r="JF16" s="131"/>
      <c r="JG16" s="131"/>
      <c r="JH16" s="131"/>
      <c r="JI16" s="131"/>
      <c r="JJ16" s="131"/>
      <c r="JK16" s="131"/>
      <c r="JL16" s="131"/>
      <c r="JM16" s="131"/>
      <c r="JN16" s="131"/>
      <c r="JO16" s="131"/>
      <c r="JP16" s="131"/>
      <c r="JQ16" s="131"/>
      <c r="JR16" s="131"/>
      <c r="JS16" s="131"/>
      <c r="JT16" s="131"/>
      <c r="JU16" s="131"/>
      <c r="JV16" s="131"/>
      <c r="JW16" s="131"/>
      <c r="JX16" s="131"/>
      <c r="JY16" s="131"/>
      <c r="JZ16" s="131"/>
      <c r="KA16" s="131"/>
      <c r="KB16" s="131"/>
      <c r="KC16" s="131"/>
      <c r="KD16" s="131"/>
      <c r="KE16" s="131"/>
      <c r="KF16" s="131"/>
      <c r="KG16" s="131"/>
      <c r="KH16" s="131"/>
      <c r="KI16" s="131"/>
      <c r="KJ16" s="131"/>
      <c r="KK16" s="131"/>
      <c r="KL16" s="131"/>
      <c r="KM16" s="136" t="s">
        <v>241</v>
      </c>
      <c r="KN16" s="131"/>
      <c r="KO16" s="131"/>
      <c r="KP16" s="131"/>
      <c r="KQ16" s="131"/>
      <c r="KR16" s="131"/>
      <c r="KS16" s="131"/>
      <c r="KT16" s="131">
        <v>1</v>
      </c>
      <c r="KU16" s="131"/>
      <c r="KV16" s="131"/>
      <c r="KW16" s="131"/>
      <c r="KX16" s="131"/>
      <c r="KY16" s="131"/>
      <c r="KZ16" s="131"/>
      <c r="LA16" s="131"/>
      <c r="LB16" s="131"/>
      <c r="LC16" s="131"/>
      <c r="LD16" s="131"/>
      <c r="LE16" s="131"/>
      <c r="LF16" s="131"/>
      <c r="LG16" s="131"/>
      <c r="LH16" s="131"/>
      <c r="LI16" s="131"/>
      <c r="LJ16" s="131"/>
      <c r="LK16" s="131"/>
      <c r="LL16" s="131"/>
      <c r="LM16" s="131" t="s">
        <v>241</v>
      </c>
      <c r="LN16" s="131">
        <v>3</v>
      </c>
      <c r="LO16" s="131"/>
      <c r="LP16" s="131"/>
      <c r="LQ16" s="131"/>
      <c r="LR16" s="131"/>
      <c r="LS16" s="131"/>
      <c r="LT16" s="131"/>
      <c r="LU16" s="131"/>
      <c r="LV16" s="131"/>
      <c r="LW16" s="131" t="s">
        <v>241</v>
      </c>
      <c r="LX16" s="131">
        <v>3</v>
      </c>
      <c r="LY16" s="131"/>
      <c r="LZ16" s="131"/>
      <c r="MA16" s="131"/>
      <c r="MB16" s="131"/>
      <c r="MC16" s="131"/>
      <c r="MD16" s="131"/>
      <c r="ME16" s="131"/>
    </row>
    <row r="17" spans="1:343" s="33" customFormat="1" ht="18" customHeight="1" x14ac:dyDescent="0.2">
      <c r="A17" s="12"/>
      <c r="B17" s="11"/>
      <c r="C17" s="1"/>
      <c r="D17" s="4" t="s">
        <v>525</v>
      </c>
      <c r="E17" s="1">
        <v>11608</v>
      </c>
      <c r="F17" s="1"/>
      <c r="G17"/>
      <c r="H17"/>
      <c r="I17" s="1">
        <f t="shared" si="0"/>
        <v>14</v>
      </c>
      <c r="J17" s="12"/>
      <c r="K17" s="131"/>
      <c r="L17" s="131"/>
      <c r="M17" s="131"/>
      <c r="N17" s="131"/>
      <c r="O17" s="131"/>
      <c r="P17" s="131"/>
      <c r="Q17" s="131"/>
      <c r="R17" s="131"/>
      <c r="S17" s="131"/>
      <c r="T17" s="131"/>
      <c r="U17" s="131"/>
      <c r="V17" s="131"/>
      <c r="W17" s="131"/>
      <c r="X17" s="131"/>
      <c r="Y17" s="131"/>
      <c r="Z17" s="131"/>
      <c r="AA17" s="131"/>
      <c r="AB17" s="131"/>
      <c r="AC17" s="131"/>
      <c r="AD17" s="131"/>
      <c r="AE17" s="131"/>
      <c r="AF17" s="131"/>
      <c r="AG17" s="131"/>
      <c r="AH17" s="131"/>
      <c r="AI17" s="131"/>
      <c r="AJ17" s="131"/>
      <c r="AK17" s="131"/>
      <c r="AL17" s="131"/>
      <c r="AM17" s="131"/>
      <c r="AN17" s="131"/>
      <c r="AO17" s="131"/>
      <c r="AP17" s="131"/>
      <c r="AQ17" s="131"/>
      <c r="AR17" s="131"/>
      <c r="AS17" s="131"/>
      <c r="AT17" s="131"/>
      <c r="AU17" s="131"/>
      <c r="AV17" s="131"/>
      <c r="AW17" s="131"/>
      <c r="AX17" s="131"/>
      <c r="AY17" s="136"/>
      <c r="AZ17" s="131"/>
      <c r="BA17" s="131"/>
      <c r="BB17" s="131"/>
      <c r="BC17" s="131"/>
      <c r="BD17" s="131"/>
      <c r="BE17" s="131"/>
      <c r="BF17" s="131"/>
      <c r="BG17" s="131"/>
      <c r="BH17" s="131"/>
      <c r="BI17" s="131"/>
      <c r="BJ17" s="131"/>
      <c r="BK17" s="131"/>
      <c r="BL17" s="131"/>
      <c r="BM17" s="131"/>
      <c r="BN17" s="131"/>
      <c r="BO17" s="131"/>
      <c r="BP17" s="131"/>
      <c r="BQ17" s="131"/>
      <c r="BR17" s="131"/>
      <c r="BS17" s="131"/>
      <c r="BT17" s="131"/>
      <c r="BU17" s="131"/>
      <c r="BV17" s="131"/>
      <c r="BW17" s="131"/>
      <c r="BX17" s="131"/>
      <c r="BY17" s="131"/>
      <c r="BZ17" s="131"/>
      <c r="CA17" s="131"/>
      <c r="CB17" s="131"/>
      <c r="CC17" s="131"/>
      <c r="CD17" s="131"/>
      <c r="CE17" s="131"/>
      <c r="CF17" s="131"/>
      <c r="CG17" s="131"/>
      <c r="CH17" s="131"/>
      <c r="CI17" s="131"/>
      <c r="CJ17" s="131"/>
      <c r="CK17" s="131"/>
      <c r="CL17" s="131"/>
      <c r="CM17" s="131"/>
      <c r="CN17" s="131"/>
      <c r="CO17" s="131"/>
      <c r="CP17" s="131"/>
      <c r="CQ17" s="131"/>
      <c r="CR17" s="131"/>
      <c r="CS17" s="131"/>
      <c r="CT17" s="131"/>
      <c r="CU17" s="131"/>
      <c r="CV17" s="131"/>
      <c r="CW17" s="131"/>
      <c r="CX17" s="131"/>
      <c r="CY17" s="131"/>
      <c r="CZ17" s="131"/>
      <c r="DA17" s="131"/>
      <c r="DB17" s="131"/>
      <c r="DC17" s="131"/>
      <c r="DD17" s="131"/>
      <c r="DE17" s="131"/>
      <c r="DF17" s="131"/>
      <c r="DG17" s="131"/>
      <c r="DH17" s="131"/>
      <c r="DI17" s="131"/>
      <c r="DJ17" s="131"/>
      <c r="DK17" s="131"/>
      <c r="DL17" s="131"/>
      <c r="DM17" s="131"/>
      <c r="DN17" s="131"/>
      <c r="DO17" s="131"/>
      <c r="DP17" s="131"/>
      <c r="DQ17" s="131"/>
      <c r="DR17" s="131"/>
      <c r="DS17" s="131"/>
      <c r="DT17" s="131"/>
      <c r="DU17" s="131"/>
      <c r="DV17" s="131"/>
      <c r="DW17" s="131"/>
      <c r="DX17" s="131"/>
      <c r="DY17" s="131"/>
      <c r="DZ17" s="131"/>
      <c r="EA17" s="131"/>
      <c r="EB17" s="131"/>
      <c r="EC17" s="131"/>
      <c r="ED17" s="131"/>
      <c r="EE17" s="131"/>
      <c r="EF17" s="131"/>
      <c r="EG17" s="131"/>
      <c r="EH17" s="131"/>
      <c r="EI17" s="131"/>
      <c r="EJ17" s="131"/>
      <c r="EK17" s="131"/>
      <c r="EL17" s="131"/>
      <c r="EM17" s="131"/>
      <c r="EN17" s="131"/>
      <c r="EO17" s="131"/>
      <c r="EP17" s="131"/>
      <c r="EQ17" s="131"/>
      <c r="ER17" s="131"/>
      <c r="ES17" s="131"/>
      <c r="ET17" s="131"/>
      <c r="EU17" s="131"/>
      <c r="EV17" s="131"/>
      <c r="EW17" s="131"/>
      <c r="EX17" s="131"/>
      <c r="EY17" s="131"/>
      <c r="EZ17" s="131"/>
      <c r="FA17" s="131"/>
      <c r="FB17" s="131"/>
      <c r="FC17" s="131"/>
      <c r="FD17" s="131"/>
      <c r="FE17" s="131"/>
      <c r="FF17" s="131"/>
      <c r="FG17" s="131"/>
      <c r="FH17" s="131"/>
      <c r="FI17" s="131"/>
      <c r="FJ17" s="131"/>
      <c r="FK17" s="131"/>
      <c r="FL17" s="131"/>
      <c r="FM17" s="131"/>
      <c r="FN17" s="131"/>
      <c r="FO17" s="131"/>
      <c r="FP17" s="131"/>
      <c r="FQ17" s="131"/>
      <c r="FR17" s="131"/>
      <c r="FS17" s="131"/>
      <c r="FT17" s="131"/>
      <c r="FU17" s="131"/>
      <c r="FV17" s="131"/>
      <c r="FW17" s="131"/>
      <c r="FX17" s="131"/>
      <c r="FY17" s="131"/>
      <c r="FZ17" s="131"/>
      <c r="GA17" s="131"/>
      <c r="GB17" s="131"/>
      <c r="GC17" s="131"/>
      <c r="GD17" s="131"/>
      <c r="GE17" s="131"/>
      <c r="GF17" s="131"/>
      <c r="GG17" s="131"/>
      <c r="GH17" s="131"/>
      <c r="GI17" s="131"/>
      <c r="GJ17" s="131"/>
      <c r="GK17" s="131"/>
      <c r="GL17" s="131"/>
      <c r="GM17" s="131"/>
      <c r="GN17" s="131"/>
      <c r="GO17" s="131"/>
      <c r="GP17" s="131"/>
      <c r="GQ17" s="131"/>
      <c r="GR17" s="131"/>
      <c r="GS17" s="131"/>
      <c r="GT17" s="131"/>
      <c r="GU17" s="131"/>
      <c r="GV17" s="131"/>
      <c r="GW17" s="131"/>
      <c r="GX17" s="131"/>
      <c r="GY17" s="131"/>
      <c r="GZ17" s="131"/>
      <c r="HA17" s="131"/>
      <c r="HB17" s="131"/>
      <c r="HC17" s="131"/>
      <c r="HD17" s="131"/>
      <c r="HE17" s="131"/>
      <c r="HF17" s="131"/>
      <c r="HG17" s="131"/>
      <c r="HH17" s="131"/>
      <c r="HI17" s="131"/>
      <c r="HJ17" s="131"/>
      <c r="HK17" s="131"/>
      <c r="HL17" s="131"/>
      <c r="HM17" s="131"/>
      <c r="HN17" s="131"/>
      <c r="HO17" s="131"/>
      <c r="HP17" s="131"/>
      <c r="HQ17" s="131"/>
      <c r="HR17" s="131"/>
      <c r="HS17" s="131"/>
      <c r="HT17" s="131"/>
      <c r="HU17" s="131"/>
      <c r="HV17" s="131"/>
      <c r="HW17" s="131"/>
      <c r="HX17" s="131"/>
      <c r="HY17" s="131"/>
      <c r="HZ17" s="131"/>
      <c r="IA17" s="131"/>
      <c r="IB17" s="131"/>
      <c r="IC17" s="131"/>
      <c r="ID17" s="131"/>
      <c r="IE17" s="131"/>
      <c r="IF17" s="131"/>
      <c r="IG17" s="131"/>
      <c r="IH17" s="131"/>
      <c r="II17" s="131"/>
      <c r="IJ17" s="131"/>
      <c r="IK17" s="131"/>
      <c r="IL17" s="131"/>
      <c r="IM17" s="131"/>
      <c r="IN17" s="131"/>
      <c r="IO17" s="131"/>
      <c r="IP17" s="131"/>
      <c r="IQ17" s="131"/>
      <c r="IR17" s="131"/>
      <c r="IS17" s="131"/>
      <c r="IT17" s="131"/>
      <c r="IU17" s="131"/>
      <c r="IV17" s="131"/>
      <c r="IW17" s="131"/>
      <c r="IX17" s="131"/>
      <c r="IY17" s="131"/>
      <c r="IZ17" s="131"/>
      <c r="JA17" s="131"/>
      <c r="JB17" s="131"/>
      <c r="JC17" s="131"/>
      <c r="JD17" s="131"/>
      <c r="JE17" s="131"/>
      <c r="JF17" s="131"/>
      <c r="JG17" s="131"/>
      <c r="JH17" s="131"/>
      <c r="JI17" s="131"/>
      <c r="JJ17" s="131"/>
      <c r="JK17" s="136" t="s">
        <v>241</v>
      </c>
      <c r="JL17" s="131"/>
      <c r="JM17" s="131"/>
      <c r="JN17" s="131"/>
      <c r="JO17" s="131"/>
      <c r="JP17" s="131"/>
      <c r="JQ17" s="131"/>
      <c r="JR17" s="131"/>
      <c r="JS17" s="131"/>
      <c r="JT17" s="131"/>
      <c r="JU17" s="131"/>
      <c r="JV17" s="131"/>
      <c r="JW17" s="131"/>
      <c r="JX17" s="131">
        <v>3</v>
      </c>
      <c r="JY17" s="131"/>
      <c r="JZ17" s="131"/>
      <c r="KA17" s="131"/>
      <c r="KB17" s="131"/>
      <c r="KC17" s="131"/>
      <c r="KD17" s="131"/>
      <c r="KE17" s="131"/>
      <c r="KF17" s="131"/>
      <c r="KG17" s="131"/>
      <c r="KH17" s="131"/>
      <c r="KI17" s="131"/>
      <c r="KJ17" s="131"/>
      <c r="KK17" s="131"/>
      <c r="KL17" s="131"/>
      <c r="KM17" s="131">
        <f>2+1</f>
        <v>3</v>
      </c>
      <c r="KN17" s="131"/>
      <c r="KO17" s="131"/>
      <c r="KP17" s="131"/>
      <c r="KQ17" s="131"/>
      <c r="KR17" s="131"/>
      <c r="KS17" s="131"/>
      <c r="KT17" s="136" t="s">
        <v>241</v>
      </c>
      <c r="KU17" s="131"/>
      <c r="KV17" s="131"/>
      <c r="KW17" s="131"/>
      <c r="KX17" s="131"/>
      <c r="KY17" s="131"/>
      <c r="KZ17" s="131"/>
      <c r="LA17" s="131"/>
      <c r="LB17" s="131"/>
      <c r="LC17" s="131"/>
      <c r="LD17" s="131"/>
      <c r="LE17" s="131"/>
      <c r="LF17" s="131"/>
      <c r="LG17" s="131"/>
      <c r="LH17" s="131"/>
      <c r="LI17" s="131"/>
      <c r="LJ17" s="131"/>
      <c r="LK17" s="131"/>
      <c r="LL17" s="131"/>
      <c r="LM17" s="131">
        <v>2</v>
      </c>
      <c r="LN17" s="131">
        <v>2</v>
      </c>
      <c r="LO17" s="131"/>
      <c r="LP17" s="131"/>
      <c r="LQ17" s="131"/>
      <c r="LR17" s="131"/>
      <c r="LS17" s="131"/>
      <c r="LT17" s="131"/>
      <c r="LU17" s="131"/>
      <c r="LV17" s="131"/>
      <c r="LW17" s="131">
        <v>2</v>
      </c>
      <c r="LX17" s="131">
        <v>2</v>
      </c>
      <c r="LY17" s="131"/>
      <c r="LZ17" s="131"/>
      <c r="MA17" s="131"/>
      <c r="MB17" s="131"/>
      <c r="MC17" s="131"/>
      <c r="MD17" s="131"/>
      <c r="ME17" s="131"/>
    </row>
    <row r="18" spans="1:343" s="33" customFormat="1" ht="18.600000000000001" customHeight="1" x14ac:dyDescent="0.2">
      <c r="A18" s="12">
        <v>4</v>
      </c>
      <c r="B18" s="11" t="s">
        <v>460</v>
      </c>
      <c r="C18" s="1">
        <v>9377</v>
      </c>
      <c r="D18" t="s">
        <v>198</v>
      </c>
      <c r="E18" s="1">
        <v>9547</v>
      </c>
      <c r="F18" s="1"/>
      <c r="G18" t="s">
        <v>34</v>
      </c>
      <c r="H18"/>
      <c r="I18" s="1">
        <f t="shared" ref="I18:I23" si="1">SUM(K18:ME18)</f>
        <v>11</v>
      </c>
      <c r="J18" s="12">
        <f>I18</f>
        <v>11</v>
      </c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  <c r="AO18" s="131"/>
      <c r="AP18" s="131"/>
      <c r="AQ18" s="131"/>
      <c r="AR18" s="131"/>
      <c r="AS18" s="131"/>
      <c r="AT18" s="131"/>
      <c r="AU18" s="131"/>
      <c r="AV18" s="131"/>
      <c r="AW18" s="131"/>
      <c r="AX18" s="131"/>
      <c r="AY18" s="131"/>
      <c r="AZ18" s="131"/>
      <c r="BA18" s="131"/>
      <c r="BB18" s="131"/>
      <c r="BC18" s="131"/>
      <c r="BD18" s="131"/>
      <c r="BE18" s="131"/>
      <c r="BF18" s="131"/>
      <c r="BG18" s="131"/>
      <c r="BH18" s="131"/>
      <c r="BI18" s="131"/>
      <c r="BJ18" s="131"/>
      <c r="BK18" s="131"/>
      <c r="BL18" s="131"/>
      <c r="BM18" s="131"/>
      <c r="BN18" s="131"/>
      <c r="BO18" s="131"/>
      <c r="BP18" s="131"/>
      <c r="BQ18" s="131"/>
      <c r="BR18" s="131"/>
      <c r="BS18" s="131"/>
      <c r="BT18" s="131"/>
      <c r="BU18" s="131"/>
      <c r="BV18" s="131"/>
      <c r="BW18" s="131"/>
      <c r="BX18" s="131"/>
      <c r="BY18" s="131"/>
      <c r="BZ18" s="131"/>
      <c r="CA18" s="131"/>
      <c r="CB18" s="131"/>
      <c r="CC18" s="131"/>
      <c r="CD18" s="131"/>
      <c r="CE18" s="131"/>
      <c r="CF18" s="131"/>
      <c r="CG18" s="131"/>
      <c r="CH18" s="131"/>
      <c r="CI18" s="131"/>
      <c r="CJ18" s="131"/>
      <c r="CK18" s="131"/>
      <c r="CL18" s="131"/>
      <c r="CM18" s="131"/>
      <c r="CN18" s="131"/>
      <c r="CO18" s="131"/>
      <c r="CP18" s="131"/>
      <c r="CQ18" s="131"/>
      <c r="CR18" s="131"/>
      <c r="CS18" s="131"/>
      <c r="CT18" s="131"/>
      <c r="CU18" s="131"/>
      <c r="CV18" s="131"/>
      <c r="CW18" s="131"/>
      <c r="CX18" s="131"/>
      <c r="CY18" s="131"/>
      <c r="CZ18" s="131"/>
      <c r="DA18" s="131"/>
      <c r="DB18" s="131"/>
      <c r="DC18" s="131"/>
      <c r="DD18" s="131"/>
      <c r="DE18" s="131"/>
      <c r="DF18" s="131"/>
      <c r="DG18" s="131"/>
      <c r="DH18" s="131"/>
      <c r="DI18" s="131"/>
      <c r="DJ18" s="131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1"/>
      <c r="EV18" s="131"/>
      <c r="EW18" s="131"/>
      <c r="EX18" s="131"/>
      <c r="EY18" s="131"/>
      <c r="EZ18" s="131"/>
      <c r="FA18" s="131"/>
      <c r="FB18" s="131"/>
      <c r="FC18" s="131"/>
      <c r="FD18" s="131"/>
      <c r="FE18" s="131"/>
      <c r="FF18" s="131">
        <v>1</v>
      </c>
      <c r="FG18" s="131" t="s">
        <v>241</v>
      </c>
      <c r="FH18" s="131"/>
      <c r="FI18" s="131"/>
      <c r="FJ18" s="131"/>
      <c r="FK18" s="131"/>
      <c r="FL18" s="131"/>
      <c r="FM18" s="131"/>
      <c r="FN18" s="131">
        <v>1</v>
      </c>
      <c r="FO18" s="131" t="s">
        <v>241</v>
      </c>
      <c r="FP18" s="131"/>
      <c r="FQ18" s="131"/>
      <c r="FR18" s="131"/>
      <c r="FS18" s="131"/>
      <c r="FT18" s="131"/>
      <c r="FU18" s="131"/>
      <c r="FV18" s="131"/>
      <c r="FW18" s="131"/>
      <c r="FX18" s="131"/>
      <c r="FY18" s="131"/>
      <c r="FZ18" s="131"/>
      <c r="GA18" s="131"/>
      <c r="GB18" s="131"/>
      <c r="GC18" s="131"/>
      <c r="GD18" s="131"/>
      <c r="GE18" s="131"/>
      <c r="GF18" s="131"/>
      <c r="GG18" s="131"/>
      <c r="GH18" s="131"/>
      <c r="GI18" s="131"/>
      <c r="GJ18" s="131"/>
      <c r="GK18" s="131"/>
      <c r="GL18" s="131"/>
      <c r="GM18" s="131"/>
      <c r="GN18" s="131"/>
      <c r="GO18" s="131"/>
      <c r="GP18" s="131"/>
      <c r="GQ18" s="131"/>
      <c r="GR18" s="131"/>
      <c r="GS18" s="131"/>
      <c r="GT18" s="131"/>
      <c r="GU18" s="131"/>
      <c r="GV18" s="131"/>
      <c r="GW18" s="131"/>
      <c r="GX18" s="131"/>
      <c r="GY18" s="131"/>
      <c r="GZ18" s="131"/>
      <c r="HA18" s="131"/>
      <c r="HB18" s="131"/>
      <c r="HC18" s="131"/>
      <c r="HD18" s="131"/>
      <c r="HE18" s="131"/>
      <c r="HF18" s="131"/>
      <c r="HG18" s="131"/>
      <c r="HH18" s="131"/>
      <c r="HI18" s="131"/>
      <c r="HJ18" s="131"/>
      <c r="HK18" s="131"/>
      <c r="HL18" s="131"/>
      <c r="HM18" s="131"/>
      <c r="HN18" s="131"/>
      <c r="HO18" s="131"/>
      <c r="HP18" s="131"/>
      <c r="HQ18" s="131"/>
      <c r="HR18" s="131"/>
      <c r="HS18" s="131"/>
      <c r="HT18" s="131"/>
      <c r="HU18" s="131"/>
      <c r="HV18" s="131"/>
      <c r="HW18" s="131"/>
      <c r="HX18" s="131"/>
      <c r="HY18" s="131"/>
      <c r="HZ18" s="131"/>
      <c r="IA18" s="131"/>
      <c r="IB18" s="131"/>
      <c r="IC18" s="131"/>
      <c r="ID18" s="131"/>
      <c r="IE18" s="131"/>
      <c r="IF18" s="131"/>
      <c r="IG18" s="131"/>
      <c r="IH18" s="131"/>
      <c r="II18" s="131"/>
      <c r="IJ18" s="131"/>
      <c r="IK18" s="131"/>
      <c r="IL18" s="131"/>
      <c r="IM18" s="131"/>
      <c r="IN18" s="131"/>
      <c r="IO18" s="131"/>
      <c r="IP18" s="131"/>
      <c r="IQ18" s="131"/>
      <c r="IR18" s="131"/>
      <c r="IS18" s="131"/>
      <c r="IT18" s="131"/>
      <c r="IU18" s="131"/>
      <c r="IV18" s="131"/>
      <c r="IW18" s="131"/>
      <c r="IX18" s="131"/>
      <c r="IY18" s="131"/>
      <c r="IZ18" s="131"/>
      <c r="JA18" s="131"/>
      <c r="JB18" s="131"/>
      <c r="JC18" s="131"/>
      <c r="JD18" s="131"/>
      <c r="JE18" s="131"/>
      <c r="JF18" s="131"/>
      <c r="JG18" s="131"/>
      <c r="JH18" s="131"/>
      <c r="JI18" s="131"/>
      <c r="JJ18" s="131"/>
      <c r="JK18" s="136" t="s">
        <v>241</v>
      </c>
      <c r="JL18" s="131">
        <v>3</v>
      </c>
      <c r="JM18" s="131"/>
      <c r="JN18" s="131"/>
      <c r="JO18" s="131"/>
      <c r="JP18" s="131"/>
      <c r="JQ18" s="131"/>
      <c r="JR18" s="131"/>
      <c r="JS18" s="131"/>
      <c r="JT18" s="131"/>
      <c r="JU18" s="131"/>
      <c r="JV18" s="131"/>
      <c r="JW18" s="131"/>
      <c r="JX18" s="136" t="s">
        <v>241</v>
      </c>
      <c r="JY18" s="131">
        <v>2</v>
      </c>
      <c r="JZ18" s="131"/>
      <c r="KA18" s="131"/>
      <c r="KB18" s="131"/>
      <c r="KC18" s="131"/>
      <c r="KD18" s="131"/>
      <c r="KE18" s="131"/>
      <c r="KF18" s="131"/>
      <c r="KG18" s="131"/>
      <c r="KH18" s="131"/>
      <c r="KI18" s="131"/>
      <c r="KJ18" s="131"/>
      <c r="KK18" s="131"/>
      <c r="KL18" s="131"/>
      <c r="KM18" s="131"/>
      <c r="KN18" s="131"/>
      <c r="KO18" s="131"/>
      <c r="KP18" s="131"/>
      <c r="KQ18" s="131"/>
      <c r="KR18" s="131"/>
      <c r="KS18" s="131"/>
      <c r="KT18" s="131"/>
      <c r="KU18" s="131"/>
      <c r="KV18" s="131"/>
      <c r="KW18" s="131"/>
      <c r="KX18" s="131"/>
      <c r="KY18" s="131"/>
      <c r="KZ18" s="131"/>
      <c r="LA18" s="131"/>
      <c r="LB18" s="131"/>
      <c r="LC18" s="131"/>
      <c r="LD18" s="131"/>
      <c r="LE18" s="131"/>
      <c r="LF18" s="131"/>
      <c r="LG18" s="131"/>
      <c r="LH18" s="131"/>
      <c r="LI18" s="131"/>
      <c r="LJ18" s="131"/>
      <c r="LK18" s="131"/>
      <c r="LL18" s="131"/>
      <c r="LM18" s="131">
        <v>1</v>
      </c>
      <c r="LN18" s="131" t="s">
        <v>241</v>
      </c>
      <c r="LO18" s="131"/>
      <c r="LP18" s="131"/>
      <c r="LQ18" s="131"/>
      <c r="LR18" s="131"/>
      <c r="LS18" s="131"/>
      <c r="LT18" s="131"/>
      <c r="LU18" s="131"/>
      <c r="LV18" s="131"/>
      <c r="LW18" s="131">
        <v>1</v>
      </c>
      <c r="LX18" s="131">
        <v>2</v>
      </c>
      <c r="LY18" s="131"/>
      <c r="LZ18" s="131"/>
      <c r="MA18" s="131"/>
      <c r="MB18" s="131"/>
      <c r="MC18" s="131"/>
      <c r="MD18" s="131"/>
      <c r="ME18" s="131"/>
    </row>
    <row r="19" spans="1:343" s="33" customFormat="1" ht="18.600000000000001" customHeight="1" x14ac:dyDescent="0.2">
      <c r="A19" s="12">
        <v>5</v>
      </c>
      <c r="B19" s="11" t="s">
        <v>215</v>
      </c>
      <c r="C19" s="1">
        <v>8952</v>
      </c>
      <c r="D19" t="s">
        <v>167</v>
      </c>
      <c r="E19" s="1">
        <v>10096</v>
      </c>
      <c r="F19" s="1">
        <v>2004</v>
      </c>
      <c r="G19" t="s">
        <v>216</v>
      </c>
      <c r="H19"/>
      <c r="I19" s="1">
        <f t="shared" si="1"/>
        <v>7</v>
      </c>
      <c r="J19" s="12">
        <f>I19</f>
        <v>7</v>
      </c>
      <c r="K19" s="131"/>
      <c r="L19" s="131"/>
      <c r="M19" s="131"/>
      <c r="N19" s="131"/>
      <c r="O19" s="131"/>
      <c r="P19" s="131"/>
      <c r="Q19" s="131"/>
      <c r="R19" s="131"/>
      <c r="S19" s="131"/>
      <c r="T19" s="131"/>
      <c r="U19" s="131"/>
      <c r="V19" s="131"/>
      <c r="W19" s="131"/>
      <c r="X19" s="131"/>
      <c r="Y19" s="131"/>
      <c r="Z19" s="131"/>
      <c r="AA19" s="131"/>
      <c r="AB19" s="131"/>
      <c r="AC19" s="131"/>
      <c r="AD19" s="131"/>
      <c r="AE19" s="131"/>
      <c r="AF19" s="131"/>
      <c r="AG19" s="131"/>
      <c r="AH19" s="131"/>
      <c r="AI19" s="131"/>
      <c r="AJ19" s="131"/>
      <c r="AK19" s="131"/>
      <c r="AL19" s="131"/>
      <c r="AM19" s="131"/>
      <c r="AN19" s="131"/>
      <c r="AO19" s="131"/>
      <c r="AP19" s="131"/>
      <c r="AQ19" s="131"/>
      <c r="AR19" s="131"/>
      <c r="AS19" s="131"/>
      <c r="AT19" s="131"/>
      <c r="AU19" s="131"/>
      <c r="AV19" s="131"/>
      <c r="AW19" s="131"/>
      <c r="AX19" s="131"/>
      <c r="AY19" s="131"/>
      <c r="AZ19" s="131"/>
      <c r="BA19" s="131"/>
      <c r="BB19" s="131"/>
      <c r="BC19" s="131"/>
      <c r="BD19" s="131"/>
      <c r="BE19" s="131"/>
      <c r="BF19" s="131"/>
      <c r="BG19" s="131"/>
      <c r="BH19" s="131">
        <v>3</v>
      </c>
      <c r="BI19" s="131"/>
      <c r="BJ19" s="131"/>
      <c r="BK19" s="131"/>
      <c r="BL19" s="131"/>
      <c r="BM19" s="131"/>
      <c r="BN19" s="131"/>
      <c r="BO19" s="131"/>
      <c r="BP19" s="131"/>
      <c r="BQ19" s="131"/>
      <c r="BR19" s="131"/>
      <c r="BS19" s="131"/>
      <c r="BT19" s="131"/>
      <c r="BU19" s="131"/>
      <c r="BV19" s="131"/>
      <c r="BW19" s="131"/>
      <c r="BX19" s="131"/>
      <c r="BY19" s="131"/>
      <c r="BZ19" s="131"/>
      <c r="CA19" s="131"/>
      <c r="CB19" s="131"/>
      <c r="CC19" s="131"/>
      <c r="CD19" s="131"/>
      <c r="CE19" s="131"/>
      <c r="CF19" s="131"/>
      <c r="CG19" s="131"/>
      <c r="CH19" s="131"/>
      <c r="CI19" s="131"/>
      <c r="CJ19" s="131"/>
      <c r="CK19" s="131"/>
      <c r="CL19" s="131"/>
      <c r="CM19" s="131"/>
      <c r="CN19" s="131"/>
      <c r="CO19" s="131"/>
      <c r="CP19" s="131"/>
      <c r="CQ19" s="131"/>
      <c r="CR19" s="131"/>
      <c r="CS19" s="131"/>
      <c r="CT19" s="131"/>
      <c r="CU19" s="131"/>
      <c r="CV19" s="131"/>
      <c r="CW19" s="131"/>
      <c r="CX19" s="131"/>
      <c r="CY19" s="131"/>
      <c r="CZ19" s="131"/>
      <c r="DA19" s="131"/>
      <c r="DB19" s="131"/>
      <c r="DC19" s="131"/>
      <c r="DD19" s="131"/>
      <c r="DE19" s="131"/>
      <c r="DF19" s="131"/>
      <c r="DG19" s="131"/>
      <c r="DH19" s="131"/>
      <c r="DI19" s="131"/>
      <c r="DJ19" s="131"/>
      <c r="DK19" s="131"/>
      <c r="DL19" s="131"/>
      <c r="DM19" s="131"/>
      <c r="DN19" s="131"/>
      <c r="DO19" s="131"/>
      <c r="DP19" s="131"/>
      <c r="DQ19" s="131"/>
      <c r="DR19" s="131"/>
      <c r="DS19" s="131"/>
      <c r="DT19" s="131"/>
      <c r="DU19" s="131"/>
      <c r="DV19" s="131"/>
      <c r="DW19" s="131"/>
      <c r="DX19" s="131"/>
      <c r="DY19" s="131"/>
      <c r="DZ19" s="131"/>
      <c r="EA19" s="131"/>
      <c r="EB19" s="132"/>
      <c r="EC19" s="132"/>
      <c r="ED19" s="132"/>
      <c r="EE19" s="132"/>
      <c r="EF19" s="132"/>
      <c r="EG19" s="132"/>
      <c r="EH19" s="132"/>
      <c r="EI19" s="132"/>
      <c r="EJ19" s="132"/>
      <c r="EK19" s="132"/>
      <c r="EL19" s="131"/>
      <c r="EM19" s="131"/>
      <c r="EN19" s="131"/>
      <c r="EO19" s="131"/>
      <c r="EP19" s="131">
        <v>2</v>
      </c>
      <c r="EQ19" s="131"/>
      <c r="ER19" s="131"/>
      <c r="ES19" s="131"/>
      <c r="ET19" s="131"/>
      <c r="EU19" s="131"/>
      <c r="EV19" s="131"/>
      <c r="EW19" s="131"/>
      <c r="EX19" s="131"/>
      <c r="EY19" s="131">
        <v>1</v>
      </c>
      <c r="EZ19" s="131"/>
      <c r="FA19" s="131"/>
      <c r="FB19" s="131"/>
      <c r="FC19" s="131"/>
      <c r="FD19" s="131"/>
      <c r="FE19" s="131"/>
      <c r="FF19" s="131"/>
      <c r="FG19" s="131"/>
      <c r="FH19" s="131"/>
      <c r="FI19" s="131"/>
      <c r="FJ19" s="131"/>
      <c r="FK19" s="131"/>
      <c r="FL19" s="131"/>
      <c r="FM19" s="131"/>
      <c r="FN19" s="131"/>
      <c r="FO19" s="131"/>
      <c r="FP19" s="131"/>
      <c r="FQ19" s="131"/>
      <c r="FR19" s="131"/>
      <c r="FS19" s="131"/>
      <c r="FT19" s="131"/>
      <c r="FU19" s="131"/>
      <c r="FV19" s="131"/>
      <c r="FW19" s="131"/>
      <c r="FX19" s="131"/>
      <c r="FY19" s="131"/>
      <c r="FZ19" s="131"/>
      <c r="GA19" s="131"/>
      <c r="GB19" s="131"/>
      <c r="GC19" s="131"/>
      <c r="GD19" s="131"/>
      <c r="GE19" s="131"/>
      <c r="GF19" s="131"/>
      <c r="GG19" s="131"/>
      <c r="GH19" s="131"/>
      <c r="GI19" s="131"/>
      <c r="GJ19" s="131"/>
      <c r="GK19" s="131"/>
      <c r="GL19" s="131"/>
      <c r="GM19" s="131"/>
      <c r="GN19" s="131"/>
      <c r="GO19" s="131"/>
      <c r="GP19" s="131"/>
      <c r="GQ19" s="131"/>
      <c r="GR19" s="131"/>
      <c r="GS19" s="131"/>
      <c r="GT19" s="131"/>
      <c r="GU19" s="131"/>
      <c r="GV19" s="131"/>
      <c r="GW19" s="131"/>
      <c r="GX19" s="131"/>
      <c r="GY19" s="131"/>
      <c r="GZ19" s="131"/>
      <c r="HA19" s="131"/>
      <c r="HB19" s="131"/>
      <c r="HC19" s="131"/>
      <c r="HD19" s="131"/>
      <c r="HE19" s="131"/>
      <c r="HF19" s="131"/>
      <c r="HG19" s="131"/>
      <c r="HH19" s="131"/>
      <c r="HI19" s="131"/>
      <c r="HJ19" s="131"/>
      <c r="HK19" s="131"/>
      <c r="HL19" s="131"/>
      <c r="HM19" s="131"/>
      <c r="HN19" s="131"/>
      <c r="HO19" s="131"/>
      <c r="HP19" s="131"/>
      <c r="HQ19" s="131"/>
      <c r="HR19" s="131"/>
      <c r="HS19" s="131"/>
      <c r="HT19" s="131"/>
      <c r="HU19" s="131"/>
      <c r="HV19" s="131"/>
      <c r="HW19" s="131"/>
      <c r="HX19" s="131"/>
      <c r="HY19" s="131"/>
      <c r="HZ19" s="131"/>
      <c r="IA19" s="131"/>
      <c r="IB19" s="131"/>
      <c r="IC19" s="131"/>
      <c r="ID19" s="131"/>
      <c r="IE19" s="131"/>
      <c r="IF19" s="131"/>
      <c r="IG19" s="131"/>
      <c r="IH19" s="131"/>
      <c r="II19" s="131"/>
      <c r="IJ19" s="131"/>
      <c r="IK19" s="131"/>
      <c r="IL19" s="131"/>
      <c r="IM19" s="131"/>
      <c r="IN19" s="131"/>
      <c r="IO19" s="131"/>
      <c r="IP19" s="131"/>
      <c r="IQ19" s="131"/>
      <c r="IR19" s="131"/>
      <c r="IS19" s="131"/>
      <c r="IT19" s="131"/>
      <c r="IU19" s="131"/>
      <c r="IV19" s="131"/>
      <c r="IW19" s="131"/>
      <c r="IX19" s="131"/>
      <c r="IY19" s="131"/>
      <c r="IZ19" s="131"/>
      <c r="JA19" s="131"/>
      <c r="JB19" s="131"/>
      <c r="JC19" s="131"/>
      <c r="JD19" s="131"/>
      <c r="JE19" s="131"/>
      <c r="JF19" s="131"/>
      <c r="JG19" s="131"/>
      <c r="JH19" s="131"/>
      <c r="JI19" s="131"/>
      <c r="JJ19" s="131"/>
      <c r="JK19" s="131"/>
      <c r="JL19" s="131"/>
      <c r="JM19" s="131"/>
      <c r="JN19" s="131"/>
      <c r="JO19" s="131"/>
      <c r="JP19" s="131"/>
      <c r="JQ19" s="131"/>
      <c r="JR19" s="131"/>
      <c r="JS19" s="131"/>
      <c r="JT19" s="131"/>
      <c r="JU19" s="131"/>
      <c r="JV19" s="131"/>
      <c r="JW19" s="131"/>
      <c r="JX19" s="131"/>
      <c r="JY19" s="131"/>
      <c r="JZ19" s="131"/>
      <c r="KA19" s="131"/>
      <c r="KB19" s="131"/>
      <c r="KC19" s="131"/>
      <c r="KD19" s="131"/>
      <c r="KE19" s="131"/>
      <c r="KF19" s="131"/>
      <c r="KG19" s="131"/>
      <c r="KH19" s="131"/>
      <c r="KI19" s="131"/>
      <c r="KJ19" s="131"/>
      <c r="KK19" s="131"/>
      <c r="KL19" s="131"/>
      <c r="KM19" s="131"/>
      <c r="KN19" s="131">
        <v>1</v>
      </c>
      <c r="KO19" s="131"/>
      <c r="KP19" s="131"/>
      <c r="KQ19" s="131"/>
      <c r="KR19" s="131"/>
      <c r="KS19" s="131"/>
      <c r="KT19" s="136" t="s">
        <v>241</v>
      </c>
      <c r="KU19" s="131"/>
      <c r="KV19" s="131"/>
      <c r="KW19" s="131"/>
      <c r="KX19" s="131"/>
      <c r="KY19" s="131"/>
      <c r="KZ19" s="131"/>
      <c r="LA19" s="131"/>
      <c r="LB19" s="131"/>
      <c r="LC19" s="131"/>
      <c r="LD19" s="131"/>
      <c r="LE19" s="131"/>
      <c r="LF19" s="131"/>
      <c r="LG19" s="131"/>
      <c r="LH19" s="131"/>
      <c r="LI19" s="131"/>
      <c r="LJ19" s="131"/>
      <c r="LK19" s="131"/>
      <c r="LL19" s="131"/>
      <c r="LM19" s="131"/>
      <c r="LN19" s="131"/>
      <c r="LO19" s="131"/>
      <c r="LP19" s="131"/>
      <c r="LQ19" s="131"/>
      <c r="LR19" s="131"/>
      <c r="LS19" s="131"/>
      <c r="LT19" s="131"/>
      <c r="LU19" s="131"/>
      <c r="LV19" s="131"/>
      <c r="LW19" s="131"/>
      <c r="LX19" s="131"/>
      <c r="LY19" s="131"/>
      <c r="LZ19" s="131"/>
      <c r="MA19" s="131"/>
      <c r="MB19" s="131"/>
      <c r="MC19" s="131"/>
      <c r="MD19" s="131"/>
      <c r="ME19" s="131"/>
    </row>
    <row r="20" spans="1:343" s="10" customFormat="1" ht="18" customHeight="1" x14ac:dyDescent="0.2">
      <c r="A20" s="12">
        <v>6</v>
      </c>
      <c r="B20" s="11" t="s">
        <v>339</v>
      </c>
      <c r="C20" s="1">
        <v>9000</v>
      </c>
      <c r="D20" s="4" t="s">
        <v>340</v>
      </c>
      <c r="E20" s="1">
        <v>11806</v>
      </c>
      <c r="F20" s="1">
        <v>2016</v>
      </c>
      <c r="G20" s="4" t="s">
        <v>101</v>
      </c>
      <c r="H20"/>
      <c r="I20" s="1">
        <f t="shared" si="1"/>
        <v>2</v>
      </c>
      <c r="J20" s="12">
        <f>SUM(I20:I22)</f>
        <v>6</v>
      </c>
      <c r="K20" s="131"/>
      <c r="L20" s="131"/>
      <c r="M20" s="131"/>
      <c r="N20" s="131"/>
      <c r="O20" s="131"/>
      <c r="P20" s="131"/>
      <c r="Q20" s="131"/>
      <c r="R20" s="131"/>
      <c r="S20" s="131"/>
      <c r="T20" s="131"/>
      <c r="U20" s="131"/>
      <c r="V20" s="131"/>
      <c r="W20" s="131"/>
      <c r="X20" s="131"/>
      <c r="Y20" s="131"/>
      <c r="Z20" s="131"/>
      <c r="AA20" s="131"/>
      <c r="AB20" s="131"/>
      <c r="AC20" s="131"/>
      <c r="AD20" s="131"/>
      <c r="AE20" s="131"/>
      <c r="AF20" s="131"/>
      <c r="AG20" s="131"/>
      <c r="AH20" s="131"/>
      <c r="AI20" s="131"/>
      <c r="AJ20" s="131"/>
      <c r="AK20" s="131"/>
      <c r="AL20" s="131"/>
      <c r="AM20" s="131"/>
      <c r="AN20" s="131"/>
      <c r="AO20" s="131"/>
      <c r="AP20" s="131"/>
      <c r="AQ20" s="131"/>
      <c r="AR20" s="131"/>
      <c r="AS20" s="131"/>
      <c r="AT20" s="131"/>
      <c r="AU20" s="131"/>
      <c r="AV20" s="131"/>
      <c r="AW20" s="131"/>
      <c r="AX20" s="131"/>
      <c r="AY20" s="131"/>
      <c r="AZ20" s="131"/>
      <c r="BA20" s="131"/>
      <c r="BB20" s="131"/>
      <c r="BC20" s="131"/>
      <c r="BD20" s="131"/>
      <c r="BE20" s="131"/>
      <c r="BF20" s="131"/>
      <c r="BG20" s="131"/>
      <c r="BH20" s="131">
        <v>1</v>
      </c>
      <c r="BI20" s="131">
        <v>1</v>
      </c>
      <c r="BJ20" s="131"/>
      <c r="BK20" s="131"/>
      <c r="BL20" s="131"/>
      <c r="BM20" s="131"/>
      <c r="BN20" s="131"/>
      <c r="BO20" s="131"/>
      <c r="BP20" s="131"/>
      <c r="BQ20" s="131"/>
      <c r="BR20" s="131"/>
      <c r="BS20" s="131"/>
      <c r="BT20" s="131"/>
      <c r="BU20" s="131"/>
      <c r="BV20" s="131"/>
      <c r="BW20" s="131"/>
      <c r="BX20" s="131"/>
      <c r="BY20" s="131"/>
      <c r="BZ20" s="131"/>
      <c r="CA20" s="131"/>
      <c r="CB20" s="131"/>
      <c r="CC20" s="131"/>
      <c r="CD20" s="131"/>
      <c r="CE20" s="131"/>
      <c r="CF20" s="131"/>
      <c r="CG20" s="131"/>
      <c r="CH20" s="131"/>
      <c r="CI20" s="131"/>
      <c r="CJ20" s="131"/>
      <c r="CK20" s="131"/>
      <c r="CL20" s="131"/>
      <c r="CM20" s="131"/>
      <c r="CN20" s="131"/>
      <c r="CO20" s="131"/>
      <c r="CP20" s="131"/>
      <c r="CQ20" s="131"/>
      <c r="CR20" s="131"/>
      <c r="CS20" s="131"/>
      <c r="CT20" s="131"/>
      <c r="CU20" s="131"/>
      <c r="CV20" s="131"/>
      <c r="CW20" s="131"/>
      <c r="CX20" s="131"/>
      <c r="CY20" s="131"/>
      <c r="CZ20" s="131"/>
      <c r="DA20" s="131"/>
      <c r="DB20" s="131"/>
      <c r="DC20" s="131"/>
      <c r="DD20" s="131"/>
      <c r="DE20" s="131"/>
      <c r="DF20" s="131"/>
      <c r="DG20" s="131"/>
      <c r="DH20" s="131"/>
      <c r="DI20" s="131"/>
      <c r="DJ20" s="131"/>
      <c r="DK20" s="131"/>
      <c r="DL20" s="131"/>
      <c r="DM20" s="131"/>
      <c r="DN20" s="131"/>
      <c r="DO20" s="131"/>
      <c r="DP20" s="131"/>
      <c r="DQ20" s="131"/>
      <c r="DR20" s="131"/>
      <c r="DS20" s="131"/>
      <c r="DT20" s="131"/>
      <c r="DU20" s="131"/>
      <c r="DV20" s="131"/>
      <c r="DW20" s="131"/>
      <c r="DX20" s="131"/>
      <c r="DY20" s="131"/>
      <c r="DZ20" s="131"/>
      <c r="EA20" s="131"/>
      <c r="EB20" s="131"/>
      <c r="EC20" s="131"/>
      <c r="ED20" s="131"/>
      <c r="EE20" s="131"/>
      <c r="EF20" s="131"/>
      <c r="EG20" s="131"/>
      <c r="EH20" s="131"/>
      <c r="EI20" s="131"/>
      <c r="EJ20" s="131"/>
      <c r="EK20" s="131"/>
      <c r="EL20" s="131"/>
      <c r="EM20" s="131"/>
      <c r="EN20" s="131"/>
      <c r="EO20" s="131"/>
      <c r="EP20" s="131"/>
      <c r="EQ20" s="131"/>
      <c r="ER20" s="131"/>
      <c r="ES20" s="131"/>
      <c r="ET20" s="131"/>
      <c r="EU20" s="131"/>
      <c r="EV20" s="131"/>
      <c r="EW20" s="131"/>
      <c r="EX20" s="131"/>
      <c r="EY20" s="131"/>
      <c r="EZ20" s="131"/>
      <c r="FA20" s="131"/>
      <c r="FB20" s="131"/>
      <c r="FC20" s="131"/>
      <c r="FD20" s="131"/>
      <c r="FE20" s="131"/>
      <c r="FF20" s="131"/>
      <c r="FG20" s="131"/>
      <c r="FH20" s="131"/>
      <c r="FI20" s="131"/>
      <c r="FJ20" s="131"/>
      <c r="FK20" s="131"/>
      <c r="FL20" s="131"/>
      <c r="FM20" s="131"/>
      <c r="FN20" s="131"/>
      <c r="FO20" s="131"/>
      <c r="FP20" s="131"/>
      <c r="FQ20" s="131"/>
      <c r="FR20" s="131"/>
      <c r="FS20" s="131"/>
      <c r="FT20" s="131"/>
      <c r="FU20" s="131"/>
      <c r="FV20" s="131"/>
      <c r="FW20" s="131"/>
      <c r="FX20" s="131"/>
      <c r="FY20" s="131"/>
      <c r="FZ20" s="131"/>
      <c r="GA20" s="131"/>
      <c r="GB20" s="131"/>
      <c r="GC20" s="131"/>
      <c r="GD20" s="131"/>
      <c r="GE20" s="131"/>
      <c r="GF20" s="131"/>
      <c r="GG20" s="131"/>
      <c r="GH20" s="131"/>
      <c r="GI20" s="131"/>
      <c r="GJ20" s="131"/>
      <c r="GK20" s="131"/>
      <c r="GL20" s="131"/>
      <c r="GM20" s="131"/>
      <c r="GN20" s="131"/>
      <c r="GO20" s="131"/>
      <c r="GP20" s="131"/>
      <c r="GQ20" s="131"/>
      <c r="GR20" s="131"/>
      <c r="GS20" s="131"/>
      <c r="GT20" s="131"/>
      <c r="GU20" s="131"/>
      <c r="GV20" s="131"/>
      <c r="GW20" s="131"/>
      <c r="GX20" s="131"/>
      <c r="GY20" s="131"/>
      <c r="GZ20" s="131"/>
      <c r="HA20" s="131"/>
      <c r="HB20" s="131"/>
      <c r="HC20" s="131"/>
      <c r="HD20" s="131"/>
      <c r="HE20" s="131"/>
      <c r="HF20" s="131"/>
      <c r="HG20" s="131"/>
      <c r="HH20" s="131"/>
      <c r="HI20" s="131"/>
      <c r="HJ20" s="131"/>
      <c r="HK20" s="131"/>
      <c r="HL20" s="131"/>
      <c r="HM20" s="131"/>
      <c r="HN20" s="131"/>
      <c r="HO20" s="131"/>
      <c r="HP20" s="131"/>
      <c r="HQ20" s="131"/>
      <c r="HR20" s="131"/>
      <c r="HS20" s="131"/>
      <c r="HT20" s="131"/>
      <c r="HU20" s="131"/>
      <c r="HV20" s="131"/>
      <c r="HW20" s="131"/>
      <c r="HX20" s="131"/>
      <c r="HY20" s="131"/>
      <c r="HZ20" s="131"/>
      <c r="IA20" s="131"/>
      <c r="IB20" s="131"/>
      <c r="IC20" s="131"/>
      <c r="ID20" s="131"/>
      <c r="IE20" s="131"/>
      <c r="IF20" s="131"/>
      <c r="IG20" s="131"/>
      <c r="IH20" s="131"/>
      <c r="II20" s="131"/>
      <c r="IJ20" s="131"/>
      <c r="IK20" s="131"/>
      <c r="IL20" s="131"/>
      <c r="IM20" s="131"/>
      <c r="IN20" s="131"/>
      <c r="IO20" s="131"/>
      <c r="IP20" s="131"/>
      <c r="IQ20" s="131"/>
      <c r="IR20" s="131"/>
      <c r="IS20" s="131"/>
      <c r="IT20" s="131"/>
      <c r="IU20" s="131"/>
      <c r="IV20" s="131"/>
      <c r="IW20" s="131"/>
      <c r="IX20" s="131"/>
      <c r="IY20" s="131"/>
      <c r="IZ20" s="131"/>
      <c r="JA20" s="131"/>
      <c r="JB20" s="131"/>
      <c r="JC20" s="131"/>
      <c r="JD20" s="131"/>
      <c r="JE20" s="131"/>
      <c r="JF20" s="131"/>
      <c r="JG20" s="131"/>
      <c r="JH20" s="131"/>
      <c r="JI20" s="131"/>
      <c r="JJ20" s="131"/>
      <c r="JK20" s="131"/>
      <c r="JL20" s="131"/>
      <c r="JM20" s="131"/>
      <c r="JN20" s="131"/>
      <c r="JO20" s="131"/>
      <c r="JP20" s="131"/>
      <c r="JQ20" s="131"/>
      <c r="JR20" s="131"/>
      <c r="JS20" s="131"/>
      <c r="JT20" s="131"/>
      <c r="JU20" s="131"/>
      <c r="JV20" s="131"/>
      <c r="JW20" s="131"/>
      <c r="JX20" s="131"/>
      <c r="JY20" s="131"/>
      <c r="JZ20" s="131"/>
      <c r="KA20" s="131"/>
      <c r="KB20" s="131"/>
      <c r="KC20" s="131"/>
      <c r="KD20" s="131"/>
      <c r="KE20" s="131"/>
      <c r="KF20" s="131"/>
      <c r="KG20" s="136"/>
      <c r="KH20" s="131"/>
      <c r="KI20" s="131"/>
      <c r="KJ20" s="131"/>
      <c r="KK20" s="131"/>
      <c r="KL20" s="131"/>
      <c r="KM20" s="131"/>
      <c r="KN20" s="131"/>
      <c r="KO20" s="131"/>
      <c r="KP20" s="131"/>
      <c r="KQ20" s="131"/>
      <c r="KR20" s="131"/>
      <c r="KS20" s="131"/>
      <c r="KT20" s="131"/>
      <c r="KU20" s="131"/>
      <c r="KV20" s="131"/>
      <c r="KW20" s="131"/>
      <c r="KX20" s="131"/>
      <c r="KY20" s="131"/>
      <c r="KZ20" s="131"/>
      <c r="LA20" s="131"/>
      <c r="LB20" s="131"/>
      <c r="LC20" s="131"/>
      <c r="LD20" s="131"/>
      <c r="LE20" s="131"/>
      <c r="LF20" s="131"/>
      <c r="LG20" s="131"/>
      <c r="LH20" s="131"/>
      <c r="LI20" s="131"/>
      <c r="LJ20" s="131"/>
      <c r="LK20" s="131"/>
      <c r="LL20" s="131"/>
      <c r="LM20" s="131"/>
      <c r="LN20" s="131"/>
      <c r="LO20" s="131"/>
      <c r="LP20" s="131"/>
      <c r="LQ20" s="131"/>
      <c r="LR20" s="131"/>
      <c r="LS20" s="131"/>
      <c r="LT20" s="131"/>
      <c r="LU20" s="131"/>
      <c r="LV20" s="131"/>
      <c r="LW20" s="131"/>
      <c r="LX20" s="131"/>
      <c r="LY20" s="131"/>
      <c r="LZ20" s="131"/>
      <c r="MA20" s="131"/>
      <c r="MB20" s="131"/>
      <c r="MC20" s="131"/>
      <c r="MD20" s="131"/>
      <c r="ME20" s="131"/>
    </row>
    <row r="21" spans="1:343" s="10" customFormat="1" ht="18" customHeight="1" x14ac:dyDescent="0.2">
      <c r="A21" s="12"/>
      <c r="B21" s="11"/>
      <c r="C21" s="1"/>
      <c r="D21" s="4" t="s">
        <v>530</v>
      </c>
      <c r="E21" s="1">
        <v>10757</v>
      </c>
      <c r="F21" s="1">
        <v>2012</v>
      </c>
      <c r="G21" s="4"/>
      <c r="H21"/>
      <c r="I21" s="1">
        <f t="shared" si="1"/>
        <v>4</v>
      </c>
      <c r="J21" s="12"/>
      <c r="K21" s="131"/>
      <c r="L21" s="131"/>
      <c r="M21" s="131"/>
      <c r="N21" s="131"/>
      <c r="O21" s="131"/>
      <c r="P21" s="131"/>
      <c r="Q21" s="131"/>
      <c r="R21" s="131"/>
      <c r="S21" s="131"/>
      <c r="T21" s="131"/>
      <c r="U21" s="131"/>
      <c r="V21" s="131"/>
      <c r="W21" s="131"/>
      <c r="X21" s="131"/>
      <c r="Y21" s="131"/>
      <c r="Z21" s="131"/>
      <c r="AA21" s="131"/>
      <c r="AB21" s="131"/>
      <c r="AC21" s="131"/>
      <c r="AD21" s="131"/>
      <c r="AE21" s="131"/>
      <c r="AF21" s="131"/>
      <c r="AG21" s="131"/>
      <c r="AH21" s="131"/>
      <c r="AI21" s="131"/>
      <c r="AJ21" s="131"/>
      <c r="AK21" s="131"/>
      <c r="AL21" s="131"/>
      <c r="AM21" s="131"/>
      <c r="AN21" s="131"/>
      <c r="AO21" s="131"/>
      <c r="AP21" s="131"/>
      <c r="AQ21" s="131"/>
      <c r="AR21" s="131"/>
      <c r="AS21" s="131"/>
      <c r="AT21" s="131"/>
      <c r="AU21" s="131"/>
      <c r="AV21" s="131"/>
      <c r="AW21" s="131"/>
      <c r="AX21" s="131"/>
      <c r="AY21" s="131"/>
      <c r="AZ21" s="131"/>
      <c r="BA21" s="131"/>
      <c r="BB21" s="131"/>
      <c r="BC21" s="131"/>
      <c r="BD21" s="131"/>
      <c r="BE21" s="131"/>
      <c r="BF21" s="131"/>
      <c r="BG21" s="131"/>
      <c r="BH21" s="131"/>
      <c r="BI21" s="131"/>
      <c r="BJ21" s="131"/>
      <c r="BK21" s="131"/>
      <c r="BL21" s="131"/>
      <c r="BM21" s="131"/>
      <c r="BN21" s="131"/>
      <c r="BO21" s="131"/>
      <c r="BP21" s="131"/>
      <c r="BQ21" s="131"/>
      <c r="BR21" s="131"/>
      <c r="BS21" s="131"/>
      <c r="BT21" s="131"/>
      <c r="BU21" s="131"/>
      <c r="BV21" s="131"/>
      <c r="BW21" s="131"/>
      <c r="BX21" s="131"/>
      <c r="BY21" s="131"/>
      <c r="BZ21" s="131"/>
      <c r="CA21" s="131"/>
      <c r="CB21" s="131"/>
      <c r="CC21" s="131"/>
      <c r="CD21" s="131"/>
      <c r="CE21" s="131"/>
      <c r="CF21" s="131"/>
      <c r="CG21" s="131"/>
      <c r="CH21" s="131"/>
      <c r="CI21" s="131"/>
      <c r="CJ21" s="131"/>
      <c r="CK21" s="131"/>
      <c r="CL21" s="131"/>
      <c r="CM21" s="131"/>
      <c r="CN21" s="131"/>
      <c r="CO21" s="131"/>
      <c r="CP21" s="131"/>
      <c r="CQ21" s="131"/>
      <c r="CR21" s="131"/>
      <c r="CS21" s="131"/>
      <c r="CT21" s="131"/>
      <c r="CU21" s="131"/>
      <c r="CV21" s="131"/>
      <c r="CW21" s="131"/>
      <c r="CX21" s="131"/>
      <c r="CY21" s="131"/>
      <c r="CZ21" s="131"/>
      <c r="DA21" s="131"/>
      <c r="DB21" s="131"/>
      <c r="DC21" s="131"/>
      <c r="DD21" s="131"/>
      <c r="DE21" s="131"/>
      <c r="DF21" s="131"/>
      <c r="DG21" s="131"/>
      <c r="DH21" s="131"/>
      <c r="DI21" s="131"/>
      <c r="DJ21" s="131"/>
      <c r="DK21" s="131"/>
      <c r="DL21" s="131"/>
      <c r="DM21" s="131"/>
      <c r="DN21" s="131"/>
      <c r="DO21" s="131"/>
      <c r="DP21" s="131"/>
      <c r="DQ21" s="131"/>
      <c r="DR21" s="131"/>
      <c r="DS21" s="131"/>
      <c r="DT21" s="131"/>
      <c r="DU21" s="131"/>
      <c r="DV21" s="131"/>
      <c r="DW21" s="131"/>
      <c r="DX21" s="131"/>
      <c r="DY21" s="131"/>
      <c r="DZ21" s="131"/>
      <c r="EA21" s="131"/>
      <c r="EB21" s="131"/>
      <c r="EC21" s="131"/>
      <c r="ED21" s="131"/>
      <c r="EE21" s="131"/>
      <c r="EF21" s="131"/>
      <c r="EG21" s="131"/>
      <c r="EH21" s="131"/>
      <c r="EI21" s="131"/>
      <c r="EJ21" s="131"/>
      <c r="EK21" s="131"/>
      <c r="EL21" s="131"/>
      <c r="EM21" s="131"/>
      <c r="EN21" s="131"/>
      <c r="EO21" s="131"/>
      <c r="EP21" s="131"/>
      <c r="EQ21" s="131"/>
      <c r="ER21" s="131"/>
      <c r="ES21" s="131"/>
      <c r="ET21" s="131"/>
      <c r="EU21" s="131"/>
      <c r="EV21" s="131"/>
      <c r="EW21" s="131"/>
      <c r="EX21" s="131"/>
      <c r="EY21" s="131"/>
      <c r="EZ21" s="131"/>
      <c r="FA21" s="131"/>
      <c r="FB21" s="131"/>
      <c r="FC21" s="131"/>
      <c r="FD21" s="131"/>
      <c r="FE21" s="131"/>
      <c r="FF21" s="131"/>
      <c r="FG21" s="131"/>
      <c r="FH21" s="131"/>
      <c r="FI21" s="131"/>
      <c r="FJ21" s="131"/>
      <c r="FK21" s="131"/>
      <c r="FL21" s="131"/>
      <c r="FM21" s="131"/>
      <c r="FN21" s="131"/>
      <c r="FO21" s="131"/>
      <c r="FP21" s="131"/>
      <c r="FQ21" s="131"/>
      <c r="FR21" s="131"/>
      <c r="FS21" s="131"/>
      <c r="FT21" s="131"/>
      <c r="FU21" s="131"/>
      <c r="FV21" s="131"/>
      <c r="FW21" s="131"/>
      <c r="FX21" s="131"/>
      <c r="FY21" s="131"/>
      <c r="FZ21" s="131"/>
      <c r="GA21" s="131"/>
      <c r="GB21" s="131"/>
      <c r="GC21" s="131"/>
      <c r="GD21" s="131"/>
      <c r="GE21" s="131"/>
      <c r="GF21" s="131"/>
      <c r="GG21" s="131"/>
      <c r="GH21" s="131"/>
      <c r="GI21" s="131"/>
      <c r="GJ21" s="131"/>
      <c r="GK21" s="131"/>
      <c r="GL21" s="131"/>
      <c r="GM21" s="131"/>
      <c r="GN21" s="131"/>
      <c r="GO21" s="131"/>
      <c r="GP21" s="131"/>
      <c r="GQ21" s="131"/>
      <c r="GR21" s="131"/>
      <c r="GS21" s="131"/>
      <c r="GT21" s="131"/>
      <c r="GU21" s="131"/>
      <c r="GV21" s="131"/>
      <c r="GW21" s="131"/>
      <c r="GX21" s="131"/>
      <c r="GY21" s="131"/>
      <c r="GZ21" s="131"/>
      <c r="HA21" s="131"/>
      <c r="HB21" s="131"/>
      <c r="HC21" s="131"/>
      <c r="HD21" s="131"/>
      <c r="HE21" s="131"/>
      <c r="HF21" s="131"/>
      <c r="HG21" s="131"/>
      <c r="HH21" s="131"/>
      <c r="HI21" s="131"/>
      <c r="HJ21" s="131"/>
      <c r="HK21" s="131"/>
      <c r="HL21" s="131"/>
      <c r="HM21" s="131"/>
      <c r="HN21" s="131"/>
      <c r="HO21" s="131"/>
      <c r="HP21" s="131"/>
      <c r="HQ21" s="131"/>
      <c r="HR21" s="131"/>
      <c r="HS21" s="131"/>
      <c r="HT21" s="131"/>
      <c r="HU21" s="131"/>
      <c r="HV21" s="131"/>
      <c r="HW21" s="131"/>
      <c r="HX21" s="131"/>
      <c r="HY21" s="131"/>
      <c r="HZ21" s="131"/>
      <c r="IA21" s="131"/>
      <c r="IB21" s="131"/>
      <c r="IC21" s="131"/>
      <c r="ID21" s="131"/>
      <c r="IE21" s="131"/>
      <c r="IF21" s="131"/>
      <c r="IG21" s="131"/>
      <c r="IH21" s="131"/>
      <c r="II21" s="131"/>
      <c r="IJ21" s="131"/>
      <c r="IK21" s="131"/>
      <c r="IL21" s="131"/>
      <c r="IM21" s="131"/>
      <c r="IN21" s="131"/>
      <c r="IO21" s="131"/>
      <c r="IP21" s="131"/>
      <c r="IQ21" s="131"/>
      <c r="IR21" s="131"/>
      <c r="IS21" s="131"/>
      <c r="IT21" s="131"/>
      <c r="IU21" s="131"/>
      <c r="IV21" s="131"/>
      <c r="IW21" s="131"/>
      <c r="IX21" s="131"/>
      <c r="IY21" s="131"/>
      <c r="IZ21" s="131"/>
      <c r="JA21" s="131"/>
      <c r="JB21" s="131"/>
      <c r="JC21" s="131"/>
      <c r="JD21" s="131"/>
      <c r="JE21" s="131"/>
      <c r="JF21" s="131"/>
      <c r="JG21" s="131"/>
      <c r="JH21" s="131"/>
      <c r="JI21" s="131"/>
      <c r="JJ21" s="131"/>
      <c r="JK21" s="131"/>
      <c r="JL21" s="131"/>
      <c r="JM21" s="131"/>
      <c r="JN21" s="131"/>
      <c r="JO21" s="131"/>
      <c r="JP21" s="131"/>
      <c r="JQ21" s="131"/>
      <c r="JR21" s="131"/>
      <c r="JS21" s="131"/>
      <c r="JT21" s="131"/>
      <c r="JU21" s="131"/>
      <c r="JV21" s="131"/>
      <c r="JW21" s="131"/>
      <c r="JX21" s="131"/>
      <c r="JY21" s="131"/>
      <c r="JZ21" s="131"/>
      <c r="KA21" s="131"/>
      <c r="KB21" s="131"/>
      <c r="KC21" s="131"/>
      <c r="KD21" s="131"/>
      <c r="KE21" s="131"/>
      <c r="KF21" s="131"/>
      <c r="KG21" s="136"/>
      <c r="KH21" s="131"/>
      <c r="KI21" s="131"/>
      <c r="KJ21" s="131"/>
      <c r="KK21" s="131"/>
      <c r="KL21" s="131"/>
      <c r="KM21" s="136" t="s">
        <v>241</v>
      </c>
      <c r="KN21" s="131">
        <v>2</v>
      </c>
      <c r="KO21" s="131"/>
      <c r="KP21" s="131"/>
      <c r="KQ21" s="131"/>
      <c r="KR21" s="131"/>
      <c r="KS21" s="131"/>
      <c r="KT21" s="136" t="s">
        <v>241</v>
      </c>
      <c r="KU21" s="131">
        <v>2</v>
      </c>
      <c r="KV21" s="131"/>
      <c r="KW21" s="131"/>
      <c r="KX21" s="131"/>
      <c r="KY21" s="131"/>
      <c r="KZ21" s="131"/>
      <c r="LA21" s="131"/>
      <c r="LB21" s="131"/>
      <c r="LC21" s="131"/>
      <c r="LD21" s="131"/>
      <c r="LE21" s="131"/>
      <c r="LF21" s="131"/>
      <c r="LG21" s="131"/>
      <c r="LH21" s="131"/>
      <c r="LI21" s="131"/>
      <c r="LJ21" s="131"/>
      <c r="LK21" s="131"/>
      <c r="LL21" s="131"/>
      <c r="LM21" s="131"/>
      <c r="LN21" s="131"/>
      <c r="LO21" s="131"/>
      <c r="LP21" s="131"/>
      <c r="LQ21" s="131"/>
      <c r="LR21" s="131"/>
      <c r="LS21" s="131"/>
      <c r="LT21" s="131"/>
      <c r="LU21" s="131"/>
      <c r="LV21" s="131"/>
      <c r="LW21" s="131"/>
      <c r="LX21" s="131"/>
      <c r="LY21" s="131"/>
      <c r="LZ21" s="131"/>
      <c r="MA21" s="131"/>
      <c r="MB21" s="131"/>
      <c r="MC21" s="131"/>
      <c r="MD21" s="131"/>
      <c r="ME21" s="131"/>
    </row>
    <row r="22" spans="1:343" s="10" customFormat="1" ht="18" customHeight="1" x14ac:dyDescent="0.2">
      <c r="A22" s="12"/>
      <c r="B22" s="11"/>
      <c r="C22" s="1"/>
      <c r="D22" s="4" t="s">
        <v>341</v>
      </c>
      <c r="E22" s="1">
        <v>11805</v>
      </c>
      <c r="F22" s="1">
        <v>2008</v>
      </c>
      <c r="G22" s="4"/>
      <c r="H22"/>
      <c r="I22" s="1">
        <f t="shared" si="1"/>
        <v>0</v>
      </c>
      <c r="J22" s="12">
        <f>Tabuľka110[[#This Row],[Stĺpec8]]</f>
        <v>0</v>
      </c>
      <c r="K22" s="131"/>
      <c r="L22" s="131"/>
      <c r="M22" s="131"/>
      <c r="N22" s="131"/>
      <c r="O22" s="131"/>
      <c r="P22" s="131"/>
      <c r="Q22" s="131"/>
      <c r="R22" s="131"/>
      <c r="S22" s="131"/>
      <c r="T22" s="131"/>
      <c r="U22" s="131"/>
      <c r="V22" s="131"/>
      <c r="W22" s="131"/>
      <c r="X22" s="131"/>
      <c r="Y22" s="131"/>
      <c r="Z22" s="131"/>
      <c r="AA22" s="131"/>
      <c r="AB22" s="131"/>
      <c r="AC22" s="131"/>
      <c r="AD22" s="131"/>
      <c r="AE22" s="131"/>
      <c r="AF22" s="131"/>
      <c r="AG22" s="131"/>
      <c r="AH22" s="131"/>
      <c r="AI22" s="131"/>
      <c r="AJ22" s="131"/>
      <c r="AK22" s="131"/>
      <c r="AL22" s="131"/>
      <c r="AM22" s="131"/>
      <c r="AN22" s="131"/>
      <c r="AO22" s="131"/>
      <c r="AP22" s="131"/>
      <c r="AQ22" s="131"/>
      <c r="AR22" s="131"/>
      <c r="AS22" s="131"/>
      <c r="AT22" s="131"/>
      <c r="AU22" s="131"/>
      <c r="AV22" s="131"/>
      <c r="AW22" s="131"/>
      <c r="AX22" s="131"/>
      <c r="AY22" s="131"/>
      <c r="AZ22" s="131"/>
      <c r="BA22" s="131"/>
      <c r="BB22" s="131"/>
      <c r="BC22" s="131"/>
      <c r="BD22" s="131"/>
      <c r="BE22" s="131"/>
      <c r="BF22" s="131"/>
      <c r="BG22" s="131"/>
      <c r="BH22" s="136" t="s">
        <v>241</v>
      </c>
      <c r="BI22" s="136" t="s">
        <v>241</v>
      </c>
      <c r="BJ22" s="131"/>
      <c r="BK22" s="131"/>
      <c r="BL22" s="131"/>
      <c r="BM22" s="131"/>
      <c r="BN22" s="131"/>
      <c r="BO22" s="131"/>
      <c r="BP22" s="131"/>
      <c r="BQ22" s="131"/>
      <c r="BR22" s="131"/>
      <c r="BS22" s="131"/>
      <c r="BT22" s="131"/>
      <c r="BU22" s="131"/>
      <c r="BV22" s="131"/>
      <c r="BW22" s="131"/>
      <c r="BX22" s="131"/>
      <c r="BY22" s="131"/>
      <c r="BZ22" s="131"/>
      <c r="CA22" s="131"/>
      <c r="CB22" s="131"/>
      <c r="CC22" s="131"/>
      <c r="CD22" s="131"/>
      <c r="CE22" s="131"/>
      <c r="CF22" s="131"/>
      <c r="CG22" s="131"/>
      <c r="CH22" s="131"/>
      <c r="CI22" s="131"/>
      <c r="CJ22" s="131"/>
      <c r="CK22" s="131"/>
      <c r="CL22" s="131"/>
      <c r="CM22" s="131"/>
      <c r="CN22" s="131"/>
      <c r="CO22" s="131"/>
      <c r="CP22" s="131"/>
      <c r="CQ22" s="131"/>
      <c r="CR22" s="131"/>
      <c r="CS22" s="131"/>
      <c r="CT22" s="131"/>
      <c r="CU22" s="131"/>
      <c r="CV22" s="131"/>
      <c r="CW22" s="131"/>
      <c r="CX22" s="131"/>
      <c r="CY22" s="131"/>
      <c r="CZ22" s="131"/>
      <c r="DA22" s="131"/>
      <c r="DB22" s="131"/>
      <c r="DC22" s="131"/>
      <c r="DD22" s="131"/>
      <c r="DE22" s="131"/>
      <c r="DF22" s="131"/>
      <c r="DG22" s="131"/>
      <c r="DH22" s="131"/>
      <c r="DI22" s="131"/>
      <c r="DJ22" s="131"/>
      <c r="DK22" s="131"/>
      <c r="DL22" s="131"/>
      <c r="DM22" s="131"/>
      <c r="DN22" s="131"/>
      <c r="DO22" s="131"/>
      <c r="DP22" s="131"/>
      <c r="DQ22" s="131"/>
      <c r="DR22" s="131"/>
      <c r="DS22" s="131"/>
      <c r="DT22" s="131"/>
      <c r="DU22" s="131"/>
      <c r="DV22" s="131"/>
      <c r="DW22" s="131"/>
      <c r="DX22" s="131"/>
      <c r="DY22" s="131"/>
      <c r="DZ22" s="131"/>
      <c r="EA22" s="131"/>
      <c r="EB22" s="131"/>
      <c r="EC22" s="131"/>
      <c r="ED22" s="131"/>
      <c r="EE22" s="131"/>
      <c r="EF22" s="131"/>
      <c r="EG22" s="131"/>
      <c r="EH22" s="131"/>
      <c r="EI22" s="131"/>
      <c r="EJ22" s="131"/>
      <c r="EK22" s="131"/>
      <c r="EL22" s="131"/>
      <c r="EM22" s="131"/>
      <c r="EN22" s="131"/>
      <c r="EO22" s="131"/>
      <c r="EP22" s="131"/>
      <c r="EQ22" s="131"/>
      <c r="ER22" s="131"/>
      <c r="ES22" s="131"/>
      <c r="ET22" s="131"/>
      <c r="EU22" s="131"/>
      <c r="EV22" s="131"/>
      <c r="EW22" s="131"/>
      <c r="EX22" s="131"/>
      <c r="EY22" s="131"/>
      <c r="EZ22" s="131"/>
      <c r="FA22" s="131"/>
      <c r="FB22" s="131"/>
      <c r="FC22" s="131"/>
      <c r="FD22" s="131"/>
      <c r="FE22" s="131"/>
      <c r="FF22" s="131"/>
      <c r="FG22" s="131"/>
      <c r="FH22" s="131"/>
      <c r="FI22" s="131"/>
      <c r="FJ22" s="131"/>
      <c r="FK22" s="131"/>
      <c r="FL22" s="131"/>
      <c r="FM22" s="131"/>
      <c r="FN22" s="131"/>
      <c r="FO22" s="131"/>
      <c r="FP22" s="131"/>
      <c r="FQ22" s="131"/>
      <c r="FR22" s="131"/>
      <c r="FS22" s="131"/>
      <c r="FT22" s="131"/>
      <c r="FU22" s="131"/>
      <c r="FV22" s="131"/>
      <c r="FW22" s="131"/>
      <c r="FX22" s="131"/>
      <c r="FY22" s="131"/>
      <c r="FZ22" s="131"/>
      <c r="GA22" s="131"/>
      <c r="GB22" s="131"/>
      <c r="GC22" s="131"/>
      <c r="GD22" s="131"/>
      <c r="GE22" s="131"/>
      <c r="GF22" s="131"/>
      <c r="GG22" s="131"/>
      <c r="GH22" s="131"/>
      <c r="GI22" s="131"/>
      <c r="GJ22" s="131"/>
      <c r="GK22" s="131"/>
      <c r="GL22" s="131"/>
      <c r="GM22" s="131"/>
      <c r="GN22" s="131"/>
      <c r="GO22" s="131"/>
      <c r="GP22" s="131"/>
      <c r="GQ22" s="131"/>
      <c r="GR22" s="131"/>
      <c r="GS22" s="131"/>
      <c r="GT22" s="131"/>
      <c r="GU22" s="131"/>
      <c r="GV22" s="131"/>
      <c r="GW22" s="131"/>
      <c r="GX22" s="131"/>
      <c r="GY22" s="131"/>
      <c r="GZ22" s="131"/>
      <c r="HA22" s="131"/>
      <c r="HB22" s="131"/>
      <c r="HC22" s="131"/>
      <c r="HD22" s="131"/>
      <c r="HE22" s="131"/>
      <c r="HF22" s="131"/>
      <c r="HG22" s="131"/>
      <c r="HH22" s="131"/>
      <c r="HI22" s="131"/>
      <c r="HJ22" s="131"/>
      <c r="HK22" s="131"/>
      <c r="HL22" s="131"/>
      <c r="HM22" s="131"/>
      <c r="HN22" s="131"/>
      <c r="HO22" s="131"/>
      <c r="HP22" s="131"/>
      <c r="HQ22" s="131"/>
      <c r="HR22" s="131"/>
      <c r="HS22" s="131"/>
      <c r="HT22" s="131"/>
      <c r="HU22" s="131"/>
      <c r="HV22" s="131"/>
      <c r="HW22" s="131"/>
      <c r="HX22" s="131"/>
      <c r="HY22" s="131"/>
      <c r="HZ22" s="131"/>
      <c r="IA22" s="131"/>
      <c r="IB22" s="131"/>
      <c r="IC22" s="131"/>
      <c r="ID22" s="131"/>
      <c r="IE22" s="131"/>
      <c r="IF22" s="131"/>
      <c r="IG22" s="131"/>
      <c r="IH22" s="131"/>
      <c r="II22" s="131"/>
      <c r="IJ22" s="131"/>
      <c r="IK22" s="131"/>
      <c r="IL22" s="131"/>
      <c r="IM22" s="131"/>
      <c r="IN22" s="131"/>
      <c r="IO22" s="131"/>
      <c r="IP22" s="131"/>
      <c r="IQ22" s="131"/>
      <c r="IR22" s="131"/>
      <c r="IS22" s="131"/>
      <c r="IT22" s="131"/>
      <c r="IU22" s="131"/>
      <c r="IV22" s="131"/>
      <c r="IW22" s="131"/>
      <c r="IX22" s="131"/>
      <c r="IY22" s="131"/>
      <c r="IZ22" s="131"/>
      <c r="JA22" s="131"/>
      <c r="JB22" s="131"/>
      <c r="JC22" s="131"/>
      <c r="JD22" s="131"/>
      <c r="JE22" s="131"/>
      <c r="JF22" s="131"/>
      <c r="JG22" s="131"/>
      <c r="JH22" s="131"/>
      <c r="JI22" s="131"/>
      <c r="JJ22" s="131"/>
      <c r="JK22" s="131"/>
      <c r="JL22" s="131"/>
      <c r="JM22" s="131"/>
      <c r="JN22" s="131"/>
      <c r="JO22" s="131"/>
      <c r="JP22" s="131"/>
      <c r="JQ22" s="131"/>
      <c r="JR22" s="131"/>
      <c r="JS22" s="131"/>
      <c r="JT22" s="131"/>
      <c r="JU22" s="131"/>
      <c r="JV22" s="131"/>
      <c r="JW22" s="131"/>
      <c r="JX22" s="131"/>
      <c r="JY22" s="131"/>
      <c r="JZ22" s="131"/>
      <c r="KA22" s="131"/>
      <c r="KB22" s="131"/>
      <c r="KC22" s="131"/>
      <c r="KD22" s="131"/>
      <c r="KE22" s="131"/>
      <c r="KF22" s="131"/>
      <c r="KG22" s="136"/>
      <c r="KH22" s="131"/>
      <c r="KI22" s="131"/>
      <c r="KJ22" s="131"/>
      <c r="KK22" s="131"/>
      <c r="KL22" s="131"/>
      <c r="KM22" s="131"/>
      <c r="KN22" s="131"/>
      <c r="KO22" s="131"/>
      <c r="KP22" s="131"/>
      <c r="KQ22" s="131"/>
      <c r="KR22" s="131"/>
      <c r="KS22" s="131"/>
      <c r="KT22" s="131"/>
      <c r="KU22" s="131"/>
      <c r="KV22" s="131"/>
      <c r="KW22" s="131"/>
      <c r="KX22" s="131"/>
      <c r="KY22" s="131"/>
      <c r="KZ22" s="131"/>
      <c r="LA22" s="131"/>
      <c r="LB22" s="131"/>
      <c r="LC22" s="131"/>
      <c r="LD22" s="131"/>
      <c r="LE22" s="131"/>
      <c r="LF22" s="131"/>
      <c r="LG22" s="131"/>
      <c r="LH22" s="131"/>
      <c r="LI22" s="131"/>
      <c r="LJ22" s="131"/>
      <c r="LK22" s="131"/>
      <c r="LL22" s="131"/>
      <c r="LM22" s="131"/>
      <c r="LN22" s="131"/>
      <c r="LO22" s="131"/>
      <c r="LP22" s="131"/>
      <c r="LQ22" s="131"/>
      <c r="LR22" s="131"/>
      <c r="LS22" s="131"/>
      <c r="LT22" s="131"/>
      <c r="LU22" s="131"/>
      <c r="LV22" s="131"/>
      <c r="LW22" s="131"/>
      <c r="LX22" s="131"/>
      <c r="LY22" s="131"/>
      <c r="LZ22" s="131"/>
      <c r="MA22" s="131"/>
      <c r="MB22" s="131"/>
      <c r="MC22" s="131"/>
      <c r="MD22" s="131"/>
      <c r="ME22" s="131"/>
    </row>
    <row r="23" spans="1:343" s="135" customFormat="1" ht="18" customHeight="1" x14ac:dyDescent="0.2">
      <c r="A23" s="140">
        <v>7</v>
      </c>
      <c r="B23" s="169" t="s">
        <v>342</v>
      </c>
      <c r="C23" s="136" t="s">
        <v>343</v>
      </c>
      <c r="D23" s="139" t="s">
        <v>344</v>
      </c>
      <c r="E23" s="131">
        <v>9019</v>
      </c>
      <c r="F23" s="131">
        <v>2009</v>
      </c>
      <c r="G23" s="139" t="s">
        <v>101</v>
      </c>
      <c r="H23" s="132"/>
      <c r="I23" s="131">
        <f t="shared" si="1"/>
        <v>3</v>
      </c>
      <c r="J23" s="140">
        <f>Tabuľka110[[#This Row],[Stĺpec8]]</f>
        <v>3</v>
      </c>
      <c r="K23" s="131"/>
      <c r="L23" s="131"/>
      <c r="M23" s="131"/>
      <c r="N23" s="131"/>
      <c r="O23" s="131"/>
      <c r="P23" s="131"/>
      <c r="Q23" s="131"/>
      <c r="R23" s="131"/>
      <c r="S23" s="131"/>
      <c r="T23" s="131"/>
      <c r="U23" s="131"/>
      <c r="V23" s="131"/>
      <c r="W23" s="131"/>
      <c r="X23" s="131"/>
      <c r="Y23" s="131"/>
      <c r="Z23" s="131"/>
      <c r="AA23" s="131"/>
      <c r="AB23" s="131"/>
      <c r="AC23" s="131"/>
      <c r="AD23" s="131"/>
      <c r="AE23" s="131"/>
      <c r="AF23" s="131"/>
      <c r="AG23" s="131"/>
      <c r="AH23" s="131"/>
      <c r="AI23" s="131"/>
      <c r="AJ23" s="131"/>
      <c r="AK23" s="131"/>
      <c r="AL23" s="131"/>
      <c r="AM23" s="131"/>
      <c r="AN23" s="131"/>
      <c r="AO23" s="131"/>
      <c r="AP23" s="131"/>
      <c r="AQ23" s="131"/>
      <c r="AR23" s="131"/>
      <c r="AS23" s="131"/>
      <c r="AT23" s="131"/>
      <c r="AU23" s="131"/>
      <c r="AV23" s="131"/>
      <c r="AW23" s="131"/>
      <c r="AX23" s="131"/>
      <c r="AY23" s="131"/>
      <c r="AZ23" s="131"/>
      <c r="BA23" s="131"/>
      <c r="BB23" s="131"/>
      <c r="BC23" s="131"/>
      <c r="BD23" s="131"/>
      <c r="BE23" s="131"/>
      <c r="BF23" s="131"/>
      <c r="BG23" s="131"/>
      <c r="BH23" s="136" t="s">
        <v>241</v>
      </c>
      <c r="BI23" s="131">
        <v>2</v>
      </c>
      <c r="BJ23" s="131"/>
      <c r="BK23" s="131"/>
      <c r="BL23" s="131"/>
      <c r="BM23" s="131"/>
      <c r="BN23" s="131"/>
      <c r="BO23" s="131"/>
      <c r="BP23" s="131"/>
      <c r="BQ23" s="131"/>
      <c r="BR23" s="131"/>
      <c r="BS23" s="131"/>
      <c r="BT23" s="131"/>
      <c r="BU23" s="131"/>
      <c r="BV23" s="131"/>
      <c r="BW23" s="131"/>
      <c r="BX23" s="131"/>
      <c r="BY23" s="131"/>
      <c r="BZ23" s="131"/>
      <c r="CA23" s="131"/>
      <c r="CB23" s="131"/>
      <c r="CC23" s="131"/>
      <c r="CD23" s="131"/>
      <c r="CE23" s="131"/>
      <c r="CF23" s="131"/>
      <c r="CG23" s="131"/>
      <c r="CH23" s="131"/>
      <c r="CI23" s="131"/>
      <c r="CJ23" s="131"/>
      <c r="CK23" s="131"/>
      <c r="CL23" s="131"/>
      <c r="CM23" s="131"/>
      <c r="CN23" s="131"/>
      <c r="CO23" s="131"/>
      <c r="CP23" s="131"/>
      <c r="CQ23" s="131"/>
      <c r="CR23" s="131"/>
      <c r="CS23" s="131"/>
      <c r="CT23" s="131"/>
      <c r="CU23" s="131"/>
      <c r="CV23" s="131"/>
      <c r="CW23" s="131"/>
      <c r="CX23" s="131"/>
      <c r="CY23" s="131"/>
      <c r="CZ23" s="131"/>
      <c r="DA23" s="131"/>
      <c r="DB23" s="131"/>
      <c r="DC23" s="131"/>
      <c r="DD23" s="131"/>
      <c r="DE23" s="131"/>
      <c r="DF23" s="131"/>
      <c r="DG23" s="131"/>
      <c r="DH23" s="131"/>
      <c r="DI23" s="131"/>
      <c r="DJ23" s="131"/>
      <c r="DK23" s="131"/>
      <c r="DL23" s="131"/>
      <c r="DM23" s="131"/>
      <c r="DN23" s="131"/>
      <c r="DO23" s="131"/>
      <c r="DP23" s="131"/>
      <c r="DQ23" s="131"/>
      <c r="DR23" s="131"/>
      <c r="DS23" s="131"/>
      <c r="DT23" s="131"/>
      <c r="DU23" s="131"/>
      <c r="DV23" s="131"/>
      <c r="DW23" s="131"/>
      <c r="DX23" s="131"/>
      <c r="DY23" s="131"/>
      <c r="DZ23" s="131"/>
      <c r="EA23" s="131"/>
      <c r="EB23" s="131"/>
      <c r="EC23" s="131"/>
      <c r="ED23" s="131"/>
      <c r="EE23" s="131"/>
      <c r="EF23" s="131"/>
      <c r="EG23" s="131"/>
      <c r="EH23" s="131"/>
      <c r="EI23" s="131"/>
      <c r="EJ23" s="131"/>
      <c r="EK23" s="131"/>
      <c r="EL23" s="131"/>
      <c r="EM23" s="131"/>
      <c r="EN23" s="131"/>
      <c r="EO23" s="131"/>
      <c r="EP23" s="131"/>
      <c r="EQ23" s="131"/>
      <c r="ER23" s="131"/>
      <c r="ES23" s="131"/>
      <c r="ET23" s="131"/>
      <c r="EU23" s="131"/>
      <c r="EV23" s="131"/>
      <c r="EW23" s="131"/>
      <c r="EX23" s="131"/>
      <c r="EY23" s="131"/>
      <c r="EZ23" s="131"/>
      <c r="FA23" s="131"/>
      <c r="FB23" s="131"/>
      <c r="FC23" s="131"/>
      <c r="FD23" s="131"/>
      <c r="FE23" s="131"/>
      <c r="FF23" s="131"/>
      <c r="FG23" s="131"/>
      <c r="FH23" s="131"/>
      <c r="FI23" s="131"/>
      <c r="FJ23" s="131"/>
      <c r="FK23" s="131"/>
      <c r="FL23" s="131"/>
      <c r="FM23" s="131"/>
      <c r="FN23" s="131"/>
      <c r="FO23" s="131"/>
      <c r="FP23" s="131"/>
      <c r="FQ23" s="131"/>
      <c r="FR23" s="131"/>
      <c r="FS23" s="131"/>
      <c r="FT23" s="131"/>
      <c r="FU23" s="131"/>
      <c r="FV23" s="131"/>
      <c r="FW23" s="131"/>
      <c r="FX23" s="131"/>
      <c r="FY23" s="131"/>
      <c r="FZ23" s="131"/>
      <c r="GA23" s="131"/>
      <c r="GB23" s="131"/>
      <c r="GC23" s="131"/>
      <c r="GD23" s="131"/>
      <c r="GE23" s="131"/>
      <c r="GF23" s="131"/>
      <c r="GG23" s="131"/>
      <c r="GH23" s="131"/>
      <c r="GI23" s="131"/>
      <c r="GJ23" s="131"/>
      <c r="GK23" s="131"/>
      <c r="GL23" s="131"/>
      <c r="GM23" s="131"/>
      <c r="GN23" s="131"/>
      <c r="GO23" s="131"/>
      <c r="GP23" s="131"/>
      <c r="GQ23" s="131"/>
      <c r="GR23" s="131"/>
      <c r="GS23" s="131"/>
      <c r="GT23" s="131"/>
      <c r="GU23" s="131"/>
      <c r="GV23" s="131"/>
      <c r="GW23" s="131"/>
      <c r="GX23" s="131"/>
      <c r="GY23" s="131"/>
      <c r="GZ23" s="131"/>
      <c r="HA23" s="131"/>
      <c r="HB23" s="131"/>
      <c r="HC23" s="131"/>
      <c r="HD23" s="131"/>
      <c r="HE23" s="131"/>
      <c r="HF23" s="131"/>
      <c r="HG23" s="131"/>
      <c r="HH23" s="131"/>
      <c r="HI23" s="131"/>
      <c r="HJ23" s="131"/>
      <c r="HK23" s="131"/>
      <c r="HL23" s="131"/>
      <c r="HM23" s="131"/>
      <c r="HN23" s="131"/>
      <c r="HO23" s="131"/>
      <c r="HP23" s="131"/>
      <c r="HQ23" s="131"/>
      <c r="HR23" s="131"/>
      <c r="HS23" s="131"/>
      <c r="HT23" s="131"/>
      <c r="HU23" s="131"/>
      <c r="HV23" s="131"/>
      <c r="HW23" s="131"/>
      <c r="HX23" s="131"/>
      <c r="HY23" s="131"/>
      <c r="HZ23" s="131"/>
      <c r="IA23" s="131"/>
      <c r="IB23" s="131"/>
      <c r="IC23" s="131"/>
      <c r="ID23" s="131"/>
      <c r="IE23" s="131"/>
      <c r="IF23" s="131"/>
      <c r="IG23" s="131"/>
      <c r="IH23" s="131"/>
      <c r="II23" s="131"/>
      <c r="IJ23" s="131"/>
      <c r="IK23" s="131"/>
      <c r="IL23" s="131"/>
      <c r="IM23" s="131"/>
      <c r="IN23" s="131"/>
      <c r="IO23" s="131"/>
      <c r="IP23" s="131"/>
      <c r="IQ23" s="131"/>
      <c r="IR23" s="131"/>
      <c r="IS23" s="131"/>
      <c r="IT23" s="131"/>
      <c r="IU23" s="131"/>
      <c r="IV23" s="131"/>
      <c r="IW23" s="131"/>
      <c r="IX23" s="131"/>
      <c r="IY23" s="131"/>
      <c r="IZ23" s="131"/>
      <c r="JA23" s="131"/>
      <c r="JB23" s="131"/>
      <c r="JC23" s="131"/>
      <c r="JD23" s="131"/>
      <c r="JE23" s="131"/>
      <c r="JF23" s="131"/>
      <c r="JG23" s="131"/>
      <c r="JH23" s="131"/>
      <c r="JI23" s="131"/>
      <c r="JJ23" s="131"/>
      <c r="JK23" s="131"/>
      <c r="JL23" s="131"/>
      <c r="JM23" s="131"/>
      <c r="JN23" s="131"/>
      <c r="JO23" s="131"/>
      <c r="JP23" s="131"/>
      <c r="JQ23" s="131"/>
      <c r="JR23" s="131"/>
      <c r="JS23" s="131"/>
      <c r="JT23" s="131"/>
      <c r="JU23" s="131"/>
      <c r="JV23" s="131"/>
      <c r="JW23" s="131"/>
      <c r="JX23" s="131"/>
      <c r="JY23" s="131"/>
      <c r="JZ23" s="131"/>
      <c r="KA23" s="131"/>
      <c r="KB23" s="131"/>
      <c r="KC23" s="131"/>
      <c r="KD23" s="131"/>
      <c r="KE23" s="131"/>
      <c r="KF23" s="131"/>
      <c r="KG23" s="136"/>
      <c r="KH23" s="131"/>
      <c r="KI23" s="131"/>
      <c r="KJ23" s="131"/>
      <c r="KK23" s="131"/>
      <c r="KL23" s="131"/>
      <c r="KM23" s="136" t="s">
        <v>241</v>
      </c>
      <c r="KN23" s="136" t="s">
        <v>241</v>
      </c>
      <c r="KO23" s="131"/>
      <c r="KP23" s="131"/>
      <c r="KQ23" s="131"/>
      <c r="KR23" s="131"/>
      <c r="KS23" s="131"/>
      <c r="KT23" s="136" t="s">
        <v>241</v>
      </c>
      <c r="KU23" s="131">
        <v>1</v>
      </c>
      <c r="KV23" s="131"/>
      <c r="KW23" s="131"/>
      <c r="KX23" s="131"/>
      <c r="KY23" s="131"/>
      <c r="KZ23" s="131"/>
      <c r="LA23" s="131"/>
      <c r="LB23" s="131"/>
      <c r="LC23" s="131"/>
      <c r="LD23" s="131"/>
      <c r="LE23" s="131"/>
      <c r="LF23" s="131"/>
      <c r="LG23" s="131"/>
      <c r="LH23" s="131"/>
      <c r="LI23" s="131"/>
      <c r="LJ23" s="131"/>
      <c r="LK23" s="131"/>
      <c r="LL23" s="131"/>
      <c r="LM23" s="131"/>
      <c r="LN23" s="131"/>
      <c r="LO23" s="131"/>
      <c r="LP23" s="131"/>
      <c r="LQ23" s="131"/>
      <c r="LR23" s="131"/>
      <c r="LS23" s="131"/>
      <c r="LT23" s="131"/>
      <c r="LU23" s="131"/>
      <c r="LV23" s="131"/>
      <c r="LW23" s="131"/>
      <c r="LX23" s="131"/>
      <c r="LY23" s="131"/>
      <c r="LZ23" s="131"/>
      <c r="MA23" s="131"/>
      <c r="MB23" s="131"/>
      <c r="MC23" s="131"/>
      <c r="MD23" s="131"/>
      <c r="ME23" s="131"/>
    </row>
    <row r="24" spans="1:343" s="10" customFormat="1" ht="18" customHeight="1" x14ac:dyDescent="0.2">
      <c r="A24" s="12">
        <v>8</v>
      </c>
      <c r="B24" s="11" t="s">
        <v>522</v>
      </c>
      <c r="C24" s="1">
        <v>9050</v>
      </c>
      <c r="D24" s="4" t="s">
        <v>523</v>
      </c>
      <c r="E24" s="1">
        <v>11527</v>
      </c>
      <c r="F24" s="1"/>
      <c r="G24" s="4" t="s">
        <v>524</v>
      </c>
      <c r="H24"/>
      <c r="I24" s="1">
        <f t="shared" si="0"/>
        <v>2</v>
      </c>
      <c r="J24" s="12">
        <f>Tabuľka110[[#This Row],[Stĺpec8]]</f>
        <v>2</v>
      </c>
      <c r="K24" s="131"/>
      <c r="L24" s="131"/>
      <c r="M24" s="131"/>
      <c r="N24" s="131"/>
      <c r="O24" s="131"/>
      <c r="P24" s="131"/>
      <c r="Q24" s="131"/>
      <c r="R24" s="131"/>
      <c r="S24" s="131"/>
      <c r="T24" s="131"/>
      <c r="U24" s="131"/>
      <c r="V24" s="131"/>
      <c r="W24" s="131"/>
      <c r="X24" s="131"/>
      <c r="Y24" s="131"/>
      <c r="Z24" s="131"/>
      <c r="AA24" s="131"/>
      <c r="AB24" s="131"/>
      <c r="AC24" s="131"/>
      <c r="AD24" s="131"/>
      <c r="AE24" s="131"/>
      <c r="AF24" s="131"/>
      <c r="AG24" s="131"/>
      <c r="AH24" s="131"/>
      <c r="AI24" s="131"/>
      <c r="AJ24" s="131"/>
      <c r="AK24" s="131"/>
      <c r="AL24" s="131"/>
      <c r="AM24" s="131"/>
      <c r="AN24" s="131"/>
      <c r="AO24" s="131"/>
      <c r="AP24" s="131"/>
      <c r="AQ24" s="131"/>
      <c r="AR24" s="131"/>
      <c r="AS24" s="131"/>
      <c r="AT24" s="131"/>
      <c r="AU24" s="131"/>
      <c r="AV24" s="131"/>
      <c r="AW24" s="131"/>
      <c r="AX24" s="131"/>
      <c r="AY24" s="131"/>
      <c r="AZ24" s="131"/>
      <c r="BA24" s="131"/>
      <c r="BB24" s="131"/>
      <c r="BC24" s="131"/>
      <c r="BD24" s="131"/>
      <c r="BE24" s="131"/>
      <c r="BF24" s="131"/>
      <c r="BG24" s="131"/>
      <c r="BH24" s="136"/>
      <c r="BI24" s="136"/>
      <c r="BJ24" s="131"/>
      <c r="BK24" s="131"/>
      <c r="BL24" s="131"/>
      <c r="BM24" s="131"/>
      <c r="BN24" s="131"/>
      <c r="BO24" s="131"/>
      <c r="BP24" s="131"/>
      <c r="BQ24" s="131"/>
      <c r="BR24" s="131"/>
      <c r="BS24" s="131"/>
      <c r="BT24" s="131"/>
      <c r="BU24" s="131"/>
      <c r="BV24" s="131"/>
      <c r="BW24" s="131"/>
      <c r="BX24" s="131"/>
      <c r="BY24" s="131"/>
      <c r="BZ24" s="131"/>
      <c r="CA24" s="131"/>
      <c r="CB24" s="131"/>
      <c r="CC24" s="131"/>
      <c r="CD24" s="131"/>
      <c r="CE24" s="131"/>
      <c r="CF24" s="131"/>
      <c r="CG24" s="131"/>
      <c r="CH24" s="131"/>
      <c r="CI24" s="131"/>
      <c r="CJ24" s="131"/>
      <c r="CK24" s="131"/>
      <c r="CL24" s="131"/>
      <c r="CM24" s="131"/>
      <c r="CN24" s="131"/>
      <c r="CO24" s="131"/>
      <c r="CP24" s="131"/>
      <c r="CQ24" s="131"/>
      <c r="CR24" s="131"/>
      <c r="CS24" s="131"/>
      <c r="CT24" s="131"/>
      <c r="CU24" s="131"/>
      <c r="CV24" s="131"/>
      <c r="CW24" s="131"/>
      <c r="CX24" s="131"/>
      <c r="CY24" s="131"/>
      <c r="CZ24" s="131"/>
      <c r="DA24" s="131"/>
      <c r="DB24" s="131"/>
      <c r="DC24" s="131"/>
      <c r="DD24" s="131"/>
      <c r="DE24" s="131"/>
      <c r="DF24" s="131"/>
      <c r="DG24" s="131"/>
      <c r="DH24" s="131"/>
      <c r="DI24" s="131"/>
      <c r="DJ24" s="131"/>
      <c r="DK24" s="131"/>
      <c r="DL24" s="131"/>
      <c r="DM24" s="131"/>
      <c r="DN24" s="131"/>
      <c r="DO24" s="131"/>
      <c r="DP24" s="131"/>
      <c r="DQ24" s="131"/>
      <c r="DR24" s="131"/>
      <c r="DS24" s="131"/>
      <c r="DT24" s="131"/>
      <c r="DU24" s="131"/>
      <c r="DV24" s="131"/>
      <c r="DW24" s="131"/>
      <c r="DX24" s="131"/>
      <c r="DY24" s="131"/>
      <c r="DZ24" s="131"/>
      <c r="EA24" s="131"/>
      <c r="EB24" s="131"/>
      <c r="EC24" s="131"/>
      <c r="ED24" s="131"/>
      <c r="EE24" s="131"/>
      <c r="EF24" s="131"/>
      <c r="EG24" s="131"/>
      <c r="EH24" s="131"/>
      <c r="EI24" s="131"/>
      <c r="EJ24" s="131"/>
      <c r="EK24" s="131"/>
      <c r="EL24" s="131"/>
      <c r="EM24" s="131"/>
      <c r="EN24" s="131"/>
      <c r="EO24" s="131"/>
      <c r="EP24" s="131"/>
      <c r="EQ24" s="131"/>
      <c r="ER24" s="131"/>
      <c r="ES24" s="131"/>
      <c r="ET24" s="131"/>
      <c r="EU24" s="131"/>
      <c r="EV24" s="131"/>
      <c r="EW24" s="131"/>
      <c r="EX24" s="131"/>
      <c r="EY24" s="131"/>
      <c r="EZ24" s="131"/>
      <c r="FA24" s="131"/>
      <c r="FB24" s="131"/>
      <c r="FC24" s="131"/>
      <c r="FD24" s="131"/>
      <c r="FE24" s="131"/>
      <c r="FF24" s="131"/>
      <c r="FG24" s="131"/>
      <c r="FH24" s="131"/>
      <c r="FI24" s="131"/>
      <c r="FJ24" s="131"/>
      <c r="FK24" s="131"/>
      <c r="FL24" s="131"/>
      <c r="FM24" s="131"/>
      <c r="FN24" s="131"/>
      <c r="FO24" s="131"/>
      <c r="FP24" s="131"/>
      <c r="FQ24" s="131"/>
      <c r="FR24" s="131"/>
      <c r="FS24" s="131"/>
      <c r="FT24" s="131"/>
      <c r="FU24" s="131"/>
      <c r="FV24" s="131"/>
      <c r="FW24" s="131"/>
      <c r="FX24" s="131"/>
      <c r="FY24" s="131"/>
      <c r="FZ24" s="131"/>
      <c r="GA24" s="131"/>
      <c r="GB24" s="131"/>
      <c r="GC24" s="131"/>
      <c r="GD24" s="131"/>
      <c r="GE24" s="131"/>
      <c r="GF24" s="131"/>
      <c r="GG24" s="131"/>
      <c r="GH24" s="131"/>
      <c r="GI24" s="131"/>
      <c r="GJ24" s="131"/>
      <c r="GK24" s="131"/>
      <c r="GL24" s="131"/>
      <c r="GM24" s="131"/>
      <c r="GN24" s="131"/>
      <c r="GO24" s="131"/>
      <c r="GP24" s="131"/>
      <c r="GQ24" s="131"/>
      <c r="GR24" s="131"/>
      <c r="GS24" s="131"/>
      <c r="GT24" s="131"/>
      <c r="GU24" s="131"/>
      <c r="GV24" s="131"/>
      <c r="GW24" s="131"/>
      <c r="GX24" s="131"/>
      <c r="GY24" s="131"/>
      <c r="GZ24" s="131"/>
      <c r="HA24" s="131"/>
      <c r="HB24" s="131"/>
      <c r="HC24" s="131"/>
      <c r="HD24" s="131"/>
      <c r="HE24" s="131"/>
      <c r="HF24" s="131"/>
      <c r="HG24" s="131"/>
      <c r="HH24" s="131"/>
      <c r="HI24" s="131"/>
      <c r="HJ24" s="131"/>
      <c r="HK24" s="131"/>
      <c r="HL24" s="131"/>
      <c r="HM24" s="131"/>
      <c r="HN24" s="131"/>
      <c r="HO24" s="131"/>
      <c r="HP24" s="131"/>
      <c r="HQ24" s="131"/>
      <c r="HR24" s="131"/>
      <c r="HS24" s="131"/>
      <c r="HT24" s="131"/>
      <c r="HU24" s="131"/>
      <c r="HV24" s="131"/>
      <c r="HW24" s="131"/>
      <c r="HX24" s="131"/>
      <c r="HY24" s="131"/>
      <c r="HZ24" s="131"/>
      <c r="IA24" s="131"/>
      <c r="IB24" s="131"/>
      <c r="IC24" s="131"/>
      <c r="ID24" s="131"/>
      <c r="IE24" s="131"/>
      <c r="IF24" s="131"/>
      <c r="IG24" s="131"/>
      <c r="IH24" s="131"/>
      <c r="II24" s="131"/>
      <c r="IJ24" s="131"/>
      <c r="IK24" s="131"/>
      <c r="IL24" s="131"/>
      <c r="IM24" s="131"/>
      <c r="IN24" s="131"/>
      <c r="IO24" s="131"/>
      <c r="IP24" s="131"/>
      <c r="IQ24" s="131"/>
      <c r="IR24" s="131"/>
      <c r="IS24" s="131"/>
      <c r="IT24" s="131"/>
      <c r="IU24" s="131"/>
      <c r="IV24" s="131"/>
      <c r="IW24" s="131"/>
      <c r="IX24" s="131"/>
      <c r="IY24" s="131"/>
      <c r="IZ24" s="131"/>
      <c r="JA24" s="131"/>
      <c r="JB24" s="131"/>
      <c r="JC24" s="131"/>
      <c r="JD24" s="131"/>
      <c r="JE24" s="131"/>
      <c r="JF24" s="131"/>
      <c r="JG24" s="131"/>
      <c r="JH24" s="131"/>
      <c r="JI24" s="131"/>
      <c r="JJ24" s="131"/>
      <c r="JK24" s="131">
        <v>1</v>
      </c>
      <c r="JL24" s="131">
        <v>1</v>
      </c>
      <c r="JM24" s="131"/>
      <c r="JN24" s="131"/>
      <c r="JO24" s="131"/>
      <c r="JP24" s="131"/>
      <c r="JQ24" s="131"/>
      <c r="JR24" s="131"/>
      <c r="JS24" s="131"/>
      <c r="JT24" s="131"/>
      <c r="JU24" s="131"/>
      <c r="JV24" s="131"/>
      <c r="JW24" s="131"/>
      <c r="JX24" s="131"/>
      <c r="JY24" s="131"/>
      <c r="JZ24" s="131"/>
      <c r="KA24" s="131"/>
      <c r="KB24" s="131"/>
      <c r="KC24" s="131"/>
      <c r="KD24" s="131"/>
      <c r="KE24" s="131"/>
      <c r="KF24" s="131"/>
      <c r="KG24" s="136"/>
      <c r="KH24" s="131"/>
      <c r="KI24" s="131"/>
      <c r="KJ24" s="131"/>
      <c r="KK24" s="131"/>
      <c r="KL24" s="131"/>
      <c r="KM24" s="131"/>
      <c r="KN24" s="131"/>
      <c r="KO24" s="131"/>
      <c r="KP24" s="131"/>
      <c r="KQ24" s="131"/>
      <c r="KR24" s="131"/>
      <c r="KS24" s="131"/>
      <c r="KT24" s="131"/>
      <c r="KU24" s="131"/>
      <c r="KV24" s="131"/>
      <c r="KW24" s="131"/>
      <c r="KX24" s="131"/>
      <c r="KY24" s="131"/>
      <c r="KZ24" s="131"/>
      <c r="LA24" s="131"/>
      <c r="LB24" s="131"/>
      <c r="LC24" s="131"/>
      <c r="LD24" s="131"/>
      <c r="LE24" s="131"/>
      <c r="LF24" s="131"/>
      <c r="LG24" s="131"/>
      <c r="LH24" s="131"/>
      <c r="LI24" s="131"/>
      <c r="LJ24" s="131"/>
      <c r="LK24" s="131"/>
      <c r="LL24" s="131"/>
      <c r="LM24" s="131"/>
      <c r="LN24" s="131"/>
      <c r="LO24" s="131"/>
      <c r="LP24" s="131"/>
      <c r="LQ24" s="131"/>
      <c r="LR24" s="131"/>
      <c r="LS24" s="131"/>
      <c r="LT24" s="131"/>
      <c r="LU24" s="131"/>
      <c r="LV24" s="131"/>
      <c r="LW24" s="131"/>
      <c r="LX24" s="131"/>
      <c r="LY24" s="131"/>
      <c r="LZ24" s="131"/>
      <c r="MA24" s="131"/>
      <c r="MB24" s="131"/>
      <c r="MC24" s="131"/>
      <c r="MD24" s="131"/>
      <c r="ME24" s="131"/>
    </row>
    <row r="25" spans="1:343" s="10" customFormat="1" ht="18" customHeight="1" x14ac:dyDescent="0.2">
      <c r="A25" s="12">
        <v>9</v>
      </c>
      <c r="B25" s="11" t="s">
        <v>532</v>
      </c>
      <c r="C25" s="1">
        <v>9474</v>
      </c>
      <c r="D25" s="4" t="s">
        <v>533</v>
      </c>
      <c r="E25" s="1">
        <v>11920</v>
      </c>
      <c r="F25" s="1">
        <v>2011</v>
      </c>
      <c r="G25" s="4" t="s">
        <v>534</v>
      </c>
      <c r="H25"/>
      <c r="I25" s="1">
        <f t="shared" si="0"/>
        <v>0</v>
      </c>
      <c r="J25" s="12"/>
      <c r="K25" s="131"/>
      <c r="L25" s="131"/>
      <c r="M25" s="131"/>
      <c r="N25" s="131"/>
      <c r="O25" s="131"/>
      <c r="P25" s="131"/>
      <c r="Q25" s="131"/>
      <c r="R25" s="131"/>
      <c r="S25" s="131"/>
      <c r="T25" s="131"/>
      <c r="U25" s="131"/>
      <c r="V25" s="131"/>
      <c r="W25" s="131"/>
      <c r="X25" s="131"/>
      <c r="Y25" s="131"/>
      <c r="Z25" s="131"/>
      <c r="AA25" s="131"/>
      <c r="AB25" s="131"/>
      <c r="AC25" s="131"/>
      <c r="AD25" s="131"/>
      <c r="AE25" s="131"/>
      <c r="AF25" s="131"/>
      <c r="AG25" s="131"/>
      <c r="AH25" s="131"/>
      <c r="AI25" s="131"/>
      <c r="AJ25" s="131"/>
      <c r="AK25" s="131"/>
      <c r="AL25" s="131"/>
      <c r="AM25" s="131"/>
      <c r="AN25" s="131"/>
      <c r="AO25" s="131"/>
      <c r="AP25" s="131"/>
      <c r="AQ25" s="131"/>
      <c r="AR25" s="131"/>
      <c r="AS25" s="131"/>
      <c r="AT25" s="131"/>
      <c r="AU25" s="131"/>
      <c r="AV25" s="131"/>
      <c r="AW25" s="131"/>
      <c r="AX25" s="131"/>
      <c r="AY25" s="131"/>
      <c r="AZ25" s="131"/>
      <c r="BA25" s="131"/>
      <c r="BB25" s="131"/>
      <c r="BC25" s="131"/>
      <c r="BD25" s="131"/>
      <c r="BE25" s="131"/>
      <c r="BF25" s="131"/>
      <c r="BG25" s="131"/>
      <c r="BH25" s="136"/>
      <c r="BI25" s="136"/>
      <c r="BJ25" s="131"/>
      <c r="BK25" s="131"/>
      <c r="BL25" s="131"/>
      <c r="BM25" s="131"/>
      <c r="BN25" s="131"/>
      <c r="BO25" s="131"/>
      <c r="BP25" s="131"/>
      <c r="BQ25" s="131"/>
      <c r="BR25" s="131"/>
      <c r="BS25" s="131"/>
      <c r="BT25" s="131"/>
      <c r="BU25" s="131"/>
      <c r="BV25" s="131"/>
      <c r="BW25" s="131"/>
      <c r="BX25" s="131"/>
      <c r="BY25" s="131"/>
      <c r="BZ25" s="131"/>
      <c r="CA25" s="131"/>
      <c r="CB25" s="131"/>
      <c r="CC25" s="131"/>
      <c r="CD25" s="131"/>
      <c r="CE25" s="131"/>
      <c r="CF25" s="131"/>
      <c r="CG25" s="131"/>
      <c r="CH25" s="131"/>
      <c r="CI25" s="131"/>
      <c r="CJ25" s="131"/>
      <c r="CK25" s="131"/>
      <c r="CL25" s="131"/>
      <c r="CM25" s="131"/>
      <c r="CN25" s="131"/>
      <c r="CO25" s="131"/>
      <c r="CP25" s="131"/>
      <c r="CQ25" s="131"/>
      <c r="CR25" s="131"/>
      <c r="CS25" s="131"/>
      <c r="CT25" s="131"/>
      <c r="CU25" s="131"/>
      <c r="CV25" s="131"/>
      <c r="CW25" s="131"/>
      <c r="CX25" s="131"/>
      <c r="CY25" s="131"/>
      <c r="CZ25" s="131"/>
      <c r="DA25" s="131"/>
      <c r="DB25" s="131"/>
      <c r="DC25" s="131"/>
      <c r="DD25" s="131"/>
      <c r="DE25" s="131"/>
      <c r="DF25" s="131"/>
      <c r="DG25" s="131"/>
      <c r="DH25" s="131"/>
      <c r="DI25" s="131"/>
      <c r="DJ25" s="131"/>
      <c r="DK25" s="131"/>
      <c r="DL25" s="131"/>
      <c r="DM25" s="131"/>
      <c r="DN25" s="131"/>
      <c r="DO25" s="131"/>
      <c r="DP25" s="131"/>
      <c r="DQ25" s="131"/>
      <c r="DR25" s="131"/>
      <c r="DS25" s="131"/>
      <c r="DT25" s="131"/>
      <c r="DU25" s="131"/>
      <c r="DV25" s="131"/>
      <c r="DW25" s="131"/>
      <c r="DX25" s="131"/>
      <c r="DY25" s="131"/>
      <c r="DZ25" s="131"/>
      <c r="EA25" s="131"/>
      <c r="EB25" s="131"/>
      <c r="EC25" s="131"/>
      <c r="ED25" s="131"/>
      <c r="EE25" s="131"/>
      <c r="EF25" s="131"/>
      <c r="EG25" s="131"/>
      <c r="EH25" s="131"/>
      <c r="EI25" s="131"/>
      <c r="EJ25" s="131"/>
      <c r="EK25" s="131"/>
      <c r="EL25" s="131"/>
      <c r="EM25" s="131"/>
      <c r="EN25" s="131"/>
      <c r="EO25" s="131"/>
      <c r="EP25" s="131"/>
      <c r="EQ25" s="131"/>
      <c r="ER25" s="131"/>
      <c r="ES25" s="131"/>
      <c r="ET25" s="131"/>
      <c r="EU25" s="131"/>
      <c r="EV25" s="131"/>
      <c r="EW25" s="131"/>
      <c r="EX25" s="131"/>
      <c r="EY25" s="131"/>
      <c r="EZ25" s="131"/>
      <c r="FA25" s="131"/>
      <c r="FB25" s="131"/>
      <c r="FC25" s="131"/>
      <c r="FD25" s="131"/>
      <c r="FE25" s="131"/>
      <c r="FF25" s="131"/>
      <c r="FG25" s="131"/>
      <c r="FH25" s="131"/>
      <c r="FI25" s="131"/>
      <c r="FJ25" s="131"/>
      <c r="FK25" s="131"/>
      <c r="FL25" s="131"/>
      <c r="FM25" s="131"/>
      <c r="FN25" s="131"/>
      <c r="FO25" s="131"/>
      <c r="FP25" s="131"/>
      <c r="FQ25" s="131"/>
      <c r="FR25" s="131"/>
      <c r="FS25" s="131"/>
      <c r="FT25" s="131"/>
      <c r="FU25" s="131"/>
      <c r="FV25" s="131"/>
      <c r="FW25" s="131"/>
      <c r="FX25" s="131"/>
      <c r="FY25" s="131"/>
      <c r="FZ25" s="131"/>
      <c r="GA25" s="131"/>
      <c r="GB25" s="131"/>
      <c r="GC25" s="131"/>
      <c r="GD25" s="131"/>
      <c r="GE25" s="131"/>
      <c r="GF25" s="131"/>
      <c r="GG25" s="131"/>
      <c r="GH25" s="131"/>
      <c r="GI25" s="131"/>
      <c r="GJ25" s="131"/>
      <c r="GK25" s="131"/>
      <c r="GL25" s="131"/>
      <c r="GM25" s="131"/>
      <c r="GN25" s="131"/>
      <c r="GO25" s="131"/>
      <c r="GP25" s="131"/>
      <c r="GQ25" s="131"/>
      <c r="GR25" s="131"/>
      <c r="GS25" s="131"/>
      <c r="GT25" s="131"/>
      <c r="GU25" s="131"/>
      <c r="GV25" s="131"/>
      <c r="GW25" s="131"/>
      <c r="GX25" s="131"/>
      <c r="GY25" s="131"/>
      <c r="GZ25" s="131"/>
      <c r="HA25" s="131"/>
      <c r="HB25" s="131"/>
      <c r="HC25" s="131"/>
      <c r="HD25" s="131"/>
      <c r="HE25" s="131"/>
      <c r="HF25" s="131"/>
      <c r="HG25" s="131"/>
      <c r="HH25" s="131"/>
      <c r="HI25" s="131"/>
      <c r="HJ25" s="131"/>
      <c r="HK25" s="131"/>
      <c r="HL25" s="131"/>
      <c r="HM25" s="131"/>
      <c r="HN25" s="131"/>
      <c r="HO25" s="131"/>
      <c r="HP25" s="131"/>
      <c r="HQ25" s="131"/>
      <c r="HR25" s="131"/>
      <c r="HS25" s="131"/>
      <c r="HT25" s="131"/>
      <c r="HU25" s="131"/>
      <c r="HV25" s="131"/>
      <c r="HW25" s="131"/>
      <c r="HX25" s="131"/>
      <c r="HY25" s="131"/>
      <c r="HZ25" s="131"/>
      <c r="IA25" s="131"/>
      <c r="IB25" s="131"/>
      <c r="IC25" s="131"/>
      <c r="ID25" s="131"/>
      <c r="IE25" s="131"/>
      <c r="IF25" s="131"/>
      <c r="IG25" s="131"/>
      <c r="IH25" s="131"/>
      <c r="II25" s="131"/>
      <c r="IJ25" s="131"/>
      <c r="IK25" s="131"/>
      <c r="IL25" s="131"/>
      <c r="IM25" s="131"/>
      <c r="IN25" s="131"/>
      <c r="IO25" s="131"/>
      <c r="IP25" s="131"/>
      <c r="IQ25" s="131"/>
      <c r="IR25" s="131"/>
      <c r="IS25" s="131"/>
      <c r="IT25" s="131"/>
      <c r="IU25" s="131"/>
      <c r="IV25" s="131"/>
      <c r="IW25" s="131"/>
      <c r="IX25" s="131"/>
      <c r="IY25" s="131"/>
      <c r="IZ25" s="131"/>
      <c r="JA25" s="131"/>
      <c r="JB25" s="131"/>
      <c r="JC25" s="131"/>
      <c r="JD25" s="131"/>
      <c r="JE25" s="131"/>
      <c r="JF25" s="131"/>
      <c r="JG25" s="131"/>
      <c r="JH25" s="131"/>
      <c r="JI25" s="131"/>
      <c r="JJ25" s="131"/>
      <c r="JK25" s="131"/>
      <c r="JL25" s="131"/>
      <c r="JM25" s="131"/>
      <c r="JN25" s="131"/>
      <c r="JO25" s="131"/>
      <c r="JP25" s="131"/>
      <c r="JQ25" s="131"/>
      <c r="JR25" s="131"/>
      <c r="JS25" s="131"/>
      <c r="JT25" s="131"/>
      <c r="JU25" s="131"/>
      <c r="JV25" s="131"/>
      <c r="JW25" s="131"/>
      <c r="JX25" s="131"/>
      <c r="JY25" s="131"/>
      <c r="JZ25" s="131"/>
      <c r="KA25" s="131"/>
      <c r="KB25" s="131"/>
      <c r="KC25" s="131"/>
      <c r="KD25" s="131"/>
      <c r="KE25" s="131"/>
      <c r="KF25" s="131"/>
      <c r="KG25" s="136"/>
      <c r="KH25" s="131"/>
      <c r="KI25" s="131"/>
      <c r="KJ25" s="131"/>
      <c r="KK25" s="131"/>
      <c r="KL25" s="131"/>
      <c r="KM25" s="136" t="s">
        <v>241</v>
      </c>
      <c r="KN25" s="131"/>
      <c r="KO25" s="131"/>
      <c r="KP25" s="131"/>
      <c r="KQ25" s="131"/>
      <c r="KR25" s="131"/>
      <c r="KS25" s="131"/>
      <c r="KT25" s="131"/>
      <c r="KU25" s="131"/>
      <c r="KV25" s="131"/>
      <c r="KW25" s="131"/>
      <c r="KX25" s="131"/>
      <c r="KY25" s="131"/>
      <c r="KZ25" s="131"/>
      <c r="LA25" s="131"/>
      <c r="LB25" s="131"/>
      <c r="LC25" s="131"/>
      <c r="LD25" s="131"/>
      <c r="LE25" s="131"/>
      <c r="LF25" s="131"/>
      <c r="LG25" s="131"/>
      <c r="LH25" s="131"/>
      <c r="LI25" s="131"/>
      <c r="LJ25" s="131"/>
      <c r="LK25" s="131"/>
      <c r="LL25" s="131"/>
      <c r="LM25" s="131"/>
      <c r="LN25" s="131"/>
      <c r="LO25" s="131"/>
      <c r="LP25" s="131"/>
      <c r="LQ25" s="131"/>
      <c r="LR25" s="131"/>
      <c r="LS25" s="131"/>
      <c r="LT25" s="131"/>
      <c r="LU25" s="131"/>
      <c r="LV25" s="131"/>
      <c r="LW25" s="131"/>
      <c r="LX25" s="131"/>
      <c r="LY25" s="131"/>
      <c r="LZ25" s="131"/>
      <c r="MA25" s="131"/>
      <c r="MB25" s="131"/>
      <c r="MC25" s="131"/>
      <c r="MD25" s="131"/>
      <c r="ME25" s="131"/>
    </row>
    <row r="26" spans="1:343" s="10" customFormat="1" ht="18" customHeight="1" x14ac:dyDescent="0.2">
      <c r="A26" s="12">
        <v>9</v>
      </c>
      <c r="B26" s="11" t="s">
        <v>556</v>
      </c>
      <c r="C26" s="1">
        <v>9415</v>
      </c>
      <c r="D26" s="4" t="s">
        <v>533</v>
      </c>
      <c r="E26" s="1">
        <v>11920</v>
      </c>
      <c r="F26" s="1">
        <v>2011</v>
      </c>
      <c r="G26" s="4" t="s">
        <v>83</v>
      </c>
      <c r="H26"/>
      <c r="I26" s="1">
        <f t="shared" si="0"/>
        <v>0</v>
      </c>
      <c r="J26" s="12"/>
      <c r="K26" s="131"/>
      <c r="L26" s="131"/>
      <c r="M26" s="131"/>
      <c r="N26" s="131"/>
      <c r="O26" s="131"/>
      <c r="P26" s="131"/>
      <c r="Q26" s="131"/>
      <c r="R26" s="131"/>
      <c r="S26" s="131"/>
      <c r="T26" s="131"/>
      <c r="U26" s="131"/>
      <c r="V26" s="131"/>
      <c r="W26" s="131"/>
      <c r="X26" s="131"/>
      <c r="Y26" s="131"/>
      <c r="Z26" s="131"/>
      <c r="AA26" s="131"/>
      <c r="AB26" s="131"/>
      <c r="AC26" s="131"/>
      <c r="AD26" s="131"/>
      <c r="AE26" s="131"/>
      <c r="AF26" s="131"/>
      <c r="AG26" s="131"/>
      <c r="AH26" s="131"/>
      <c r="AI26" s="131"/>
      <c r="AJ26" s="131"/>
      <c r="AK26" s="131"/>
      <c r="AL26" s="131"/>
      <c r="AM26" s="131"/>
      <c r="AN26" s="131"/>
      <c r="AO26" s="131"/>
      <c r="AP26" s="131"/>
      <c r="AQ26" s="131"/>
      <c r="AR26" s="131"/>
      <c r="AS26" s="131"/>
      <c r="AT26" s="131"/>
      <c r="AU26" s="131"/>
      <c r="AV26" s="131"/>
      <c r="AW26" s="131"/>
      <c r="AX26" s="131"/>
      <c r="AY26" s="131"/>
      <c r="AZ26" s="131"/>
      <c r="BA26" s="131"/>
      <c r="BB26" s="131"/>
      <c r="BC26" s="131"/>
      <c r="BD26" s="131"/>
      <c r="BE26" s="131"/>
      <c r="BF26" s="131"/>
      <c r="BG26" s="131"/>
      <c r="BH26" s="136"/>
      <c r="BI26" s="136"/>
      <c r="BJ26" s="131"/>
      <c r="BK26" s="131"/>
      <c r="BL26" s="131"/>
      <c r="BM26" s="131"/>
      <c r="BN26" s="131"/>
      <c r="BO26" s="131"/>
      <c r="BP26" s="131"/>
      <c r="BQ26" s="131"/>
      <c r="BR26" s="131"/>
      <c r="BS26" s="131"/>
      <c r="BT26" s="131"/>
      <c r="BU26" s="131"/>
      <c r="BV26" s="131"/>
      <c r="BW26" s="131"/>
      <c r="BX26" s="131"/>
      <c r="BY26" s="131"/>
      <c r="BZ26" s="131"/>
      <c r="CA26" s="131"/>
      <c r="CB26" s="131"/>
      <c r="CC26" s="131"/>
      <c r="CD26" s="131"/>
      <c r="CE26" s="131"/>
      <c r="CF26" s="131"/>
      <c r="CG26" s="131"/>
      <c r="CH26" s="131"/>
      <c r="CI26" s="131"/>
      <c r="CJ26" s="131"/>
      <c r="CK26" s="131"/>
      <c r="CL26" s="131"/>
      <c r="CM26" s="131"/>
      <c r="CN26" s="131"/>
      <c r="CO26" s="131"/>
      <c r="CP26" s="131"/>
      <c r="CQ26" s="131"/>
      <c r="CR26" s="131"/>
      <c r="CS26" s="131"/>
      <c r="CT26" s="131"/>
      <c r="CU26" s="131"/>
      <c r="CV26" s="131"/>
      <c r="CW26" s="131"/>
      <c r="CX26" s="131"/>
      <c r="CY26" s="131"/>
      <c r="CZ26" s="131"/>
      <c r="DA26" s="131"/>
      <c r="DB26" s="131"/>
      <c r="DC26" s="131"/>
      <c r="DD26" s="131"/>
      <c r="DE26" s="131"/>
      <c r="DF26" s="131"/>
      <c r="DG26" s="131"/>
      <c r="DH26" s="131"/>
      <c r="DI26" s="131"/>
      <c r="DJ26" s="131"/>
      <c r="DK26" s="131"/>
      <c r="DL26" s="131"/>
      <c r="DM26" s="131"/>
      <c r="DN26" s="131"/>
      <c r="DO26" s="131"/>
      <c r="DP26" s="131"/>
      <c r="DQ26" s="131"/>
      <c r="DR26" s="131"/>
      <c r="DS26" s="131"/>
      <c r="DT26" s="131"/>
      <c r="DU26" s="131"/>
      <c r="DV26" s="131"/>
      <c r="DW26" s="131"/>
      <c r="DX26" s="131"/>
      <c r="DY26" s="131"/>
      <c r="DZ26" s="131"/>
      <c r="EA26" s="131"/>
      <c r="EB26" s="131"/>
      <c r="EC26" s="131"/>
      <c r="ED26" s="131"/>
      <c r="EE26" s="131"/>
      <c r="EF26" s="131"/>
      <c r="EG26" s="131"/>
      <c r="EH26" s="131"/>
      <c r="EI26" s="131"/>
      <c r="EJ26" s="131"/>
      <c r="EK26" s="131"/>
      <c r="EL26" s="131"/>
      <c r="EM26" s="131"/>
      <c r="EN26" s="131"/>
      <c r="EO26" s="131"/>
      <c r="EP26" s="131"/>
      <c r="EQ26" s="131"/>
      <c r="ER26" s="131"/>
      <c r="ES26" s="131"/>
      <c r="ET26" s="131"/>
      <c r="EU26" s="131"/>
      <c r="EV26" s="131"/>
      <c r="EW26" s="131"/>
      <c r="EX26" s="131"/>
      <c r="EY26" s="131"/>
      <c r="EZ26" s="131"/>
      <c r="FA26" s="131"/>
      <c r="FB26" s="131"/>
      <c r="FC26" s="131"/>
      <c r="FD26" s="131"/>
      <c r="FE26" s="131"/>
      <c r="FF26" s="131"/>
      <c r="FG26" s="131"/>
      <c r="FH26" s="131"/>
      <c r="FI26" s="131"/>
      <c r="FJ26" s="131"/>
      <c r="FK26" s="131"/>
      <c r="FL26" s="131"/>
      <c r="FM26" s="131"/>
      <c r="FN26" s="131"/>
      <c r="FO26" s="131"/>
      <c r="FP26" s="131"/>
      <c r="FQ26" s="131"/>
      <c r="FR26" s="131"/>
      <c r="FS26" s="131"/>
      <c r="FT26" s="131"/>
      <c r="FU26" s="131"/>
      <c r="FV26" s="131"/>
      <c r="FW26" s="131"/>
      <c r="FX26" s="131"/>
      <c r="FY26" s="131"/>
      <c r="FZ26" s="131"/>
      <c r="GA26" s="131"/>
      <c r="GB26" s="131"/>
      <c r="GC26" s="131"/>
      <c r="GD26" s="131"/>
      <c r="GE26" s="131"/>
      <c r="GF26" s="131"/>
      <c r="GG26" s="131"/>
      <c r="GH26" s="131"/>
      <c r="GI26" s="131"/>
      <c r="GJ26" s="131"/>
      <c r="GK26" s="131"/>
      <c r="GL26" s="131"/>
      <c r="GM26" s="131"/>
      <c r="GN26" s="131"/>
      <c r="GO26" s="131"/>
      <c r="GP26" s="131"/>
      <c r="GQ26" s="131"/>
      <c r="GR26" s="131"/>
      <c r="GS26" s="131"/>
      <c r="GT26" s="131"/>
      <c r="GU26" s="131"/>
      <c r="GV26" s="131"/>
      <c r="GW26" s="131"/>
      <c r="GX26" s="131"/>
      <c r="GY26" s="131"/>
      <c r="GZ26" s="131"/>
      <c r="HA26" s="131"/>
      <c r="HB26" s="131"/>
      <c r="HC26" s="131"/>
      <c r="HD26" s="131"/>
      <c r="HE26" s="131"/>
      <c r="HF26" s="131"/>
      <c r="HG26" s="131"/>
      <c r="HH26" s="131"/>
      <c r="HI26" s="131"/>
      <c r="HJ26" s="131"/>
      <c r="HK26" s="131"/>
      <c r="HL26" s="131"/>
      <c r="HM26" s="131"/>
      <c r="HN26" s="131"/>
      <c r="HO26" s="131"/>
      <c r="HP26" s="131"/>
      <c r="HQ26" s="131"/>
      <c r="HR26" s="131"/>
      <c r="HS26" s="131"/>
      <c r="HT26" s="131"/>
      <c r="HU26" s="131"/>
      <c r="HV26" s="131"/>
      <c r="HW26" s="131"/>
      <c r="HX26" s="131"/>
      <c r="HY26" s="131"/>
      <c r="HZ26" s="131"/>
      <c r="IA26" s="131"/>
      <c r="IB26" s="131"/>
      <c r="IC26" s="131"/>
      <c r="ID26" s="131"/>
      <c r="IE26" s="131"/>
      <c r="IF26" s="131"/>
      <c r="IG26" s="131"/>
      <c r="IH26" s="131"/>
      <c r="II26" s="131"/>
      <c r="IJ26" s="131"/>
      <c r="IK26" s="131"/>
      <c r="IL26" s="131"/>
      <c r="IM26" s="131"/>
      <c r="IN26" s="131"/>
      <c r="IO26" s="131"/>
      <c r="IP26" s="131"/>
      <c r="IQ26" s="131"/>
      <c r="IR26" s="131"/>
      <c r="IS26" s="131"/>
      <c r="IT26" s="131"/>
      <c r="IU26" s="131"/>
      <c r="IV26" s="131"/>
      <c r="IW26" s="131"/>
      <c r="IX26" s="131"/>
      <c r="IY26" s="131"/>
      <c r="IZ26" s="131"/>
      <c r="JA26" s="131"/>
      <c r="JB26" s="131"/>
      <c r="JC26" s="131"/>
      <c r="JD26" s="131"/>
      <c r="JE26" s="131"/>
      <c r="JF26" s="131"/>
      <c r="JG26" s="131"/>
      <c r="JH26" s="131"/>
      <c r="JI26" s="131"/>
      <c r="JJ26" s="131"/>
      <c r="JK26" s="131"/>
      <c r="JL26" s="131"/>
      <c r="JM26" s="131"/>
      <c r="JN26" s="131"/>
      <c r="JO26" s="131"/>
      <c r="JP26" s="131"/>
      <c r="JQ26" s="131"/>
      <c r="JR26" s="131"/>
      <c r="JS26" s="131"/>
      <c r="JT26" s="131"/>
      <c r="JU26" s="131"/>
      <c r="JV26" s="131"/>
      <c r="JW26" s="131"/>
      <c r="JX26" s="131"/>
      <c r="JY26" s="131"/>
      <c r="JZ26" s="131"/>
      <c r="KA26" s="131"/>
      <c r="KB26" s="131"/>
      <c r="KC26" s="131"/>
      <c r="KD26" s="131"/>
      <c r="KE26" s="131"/>
      <c r="KF26" s="131"/>
      <c r="KG26" s="136"/>
      <c r="KH26" s="131"/>
      <c r="KI26" s="131"/>
      <c r="KJ26" s="131"/>
      <c r="KK26" s="131"/>
      <c r="KL26" s="131"/>
      <c r="KM26" s="136"/>
      <c r="KN26" s="131"/>
      <c r="KO26" s="131"/>
      <c r="KP26" s="131"/>
      <c r="KQ26" s="131"/>
      <c r="KR26" s="131"/>
      <c r="KS26" s="131"/>
      <c r="KT26" s="136" t="s">
        <v>241</v>
      </c>
      <c r="KU26" s="131"/>
      <c r="KV26" s="131"/>
      <c r="KW26" s="131"/>
      <c r="KX26" s="131"/>
      <c r="KY26" s="131"/>
      <c r="KZ26" s="131"/>
      <c r="LA26" s="131"/>
      <c r="LB26" s="131"/>
      <c r="LC26" s="131"/>
      <c r="LD26" s="131"/>
      <c r="LE26" s="131"/>
      <c r="LF26" s="131"/>
      <c r="LG26" s="131"/>
      <c r="LH26" s="131"/>
      <c r="LI26" s="131"/>
      <c r="LJ26" s="131"/>
      <c r="LK26" s="131"/>
      <c r="LL26" s="131"/>
      <c r="LM26" s="131"/>
      <c r="LN26" s="131"/>
      <c r="LO26" s="131"/>
      <c r="LP26" s="131"/>
      <c r="LQ26" s="131"/>
      <c r="LR26" s="131"/>
      <c r="LS26" s="131"/>
      <c r="LT26" s="131"/>
      <c r="LU26" s="131"/>
      <c r="LV26" s="131"/>
      <c r="LW26" s="131"/>
      <c r="LX26" s="131"/>
      <c r="LY26" s="131"/>
      <c r="LZ26" s="131"/>
      <c r="MA26" s="131"/>
      <c r="MB26" s="131"/>
      <c r="MC26" s="131"/>
      <c r="MD26" s="131"/>
      <c r="ME26" s="131"/>
    </row>
    <row r="27" spans="1:343" s="10" customFormat="1" ht="18" customHeight="1" x14ac:dyDescent="0.2">
      <c r="A27" s="12">
        <v>9</v>
      </c>
      <c r="B27" s="170" t="s">
        <v>558</v>
      </c>
      <c r="C27" s="25">
        <v>8919</v>
      </c>
      <c r="D27" s="89" t="s">
        <v>559</v>
      </c>
      <c r="E27" s="25">
        <v>8731</v>
      </c>
      <c r="F27" s="25"/>
      <c r="G27" s="4" t="s">
        <v>560</v>
      </c>
      <c r="H27"/>
      <c r="I27" s="1">
        <f t="shared" si="0"/>
        <v>0</v>
      </c>
      <c r="J27" s="12"/>
      <c r="K27" s="131"/>
      <c r="L27" s="131"/>
      <c r="M27" s="131"/>
      <c r="N27" s="131"/>
      <c r="O27" s="131"/>
      <c r="P27" s="131"/>
      <c r="Q27" s="131"/>
      <c r="R27" s="131"/>
      <c r="S27" s="131"/>
      <c r="T27" s="131"/>
      <c r="U27" s="131"/>
      <c r="V27" s="131"/>
      <c r="W27" s="131"/>
      <c r="X27" s="131"/>
      <c r="Y27" s="131"/>
      <c r="Z27" s="131"/>
      <c r="AA27" s="131"/>
      <c r="AB27" s="131"/>
      <c r="AC27" s="131"/>
      <c r="AD27" s="131"/>
      <c r="AE27" s="131"/>
      <c r="AF27" s="131"/>
      <c r="AG27" s="131"/>
      <c r="AH27" s="131"/>
      <c r="AI27" s="131"/>
      <c r="AJ27" s="131"/>
      <c r="AK27" s="131"/>
      <c r="AL27" s="131"/>
      <c r="AM27" s="131"/>
      <c r="AN27" s="131"/>
      <c r="AO27" s="131"/>
      <c r="AP27" s="131"/>
      <c r="AQ27" s="131"/>
      <c r="AR27" s="131"/>
      <c r="AS27" s="131"/>
      <c r="AT27" s="131"/>
      <c r="AU27" s="131"/>
      <c r="AV27" s="131"/>
      <c r="AW27" s="131"/>
      <c r="AX27" s="131"/>
      <c r="AY27" s="131"/>
      <c r="AZ27" s="131"/>
      <c r="BA27" s="131"/>
      <c r="BB27" s="131"/>
      <c r="BC27" s="131"/>
      <c r="BD27" s="131"/>
      <c r="BE27" s="131"/>
      <c r="BF27" s="131"/>
      <c r="BG27" s="131"/>
      <c r="BH27" s="136"/>
      <c r="BI27" s="136"/>
      <c r="BJ27" s="131"/>
      <c r="BK27" s="131"/>
      <c r="BL27" s="131"/>
      <c r="BM27" s="131"/>
      <c r="BN27" s="131"/>
      <c r="BO27" s="131"/>
      <c r="BP27" s="131"/>
      <c r="BQ27" s="131"/>
      <c r="BR27" s="131"/>
      <c r="BS27" s="131"/>
      <c r="BT27" s="131"/>
      <c r="BU27" s="131"/>
      <c r="BV27" s="131"/>
      <c r="BW27" s="131"/>
      <c r="BX27" s="131"/>
      <c r="BY27" s="131"/>
      <c r="BZ27" s="131"/>
      <c r="CA27" s="131"/>
      <c r="CB27" s="131"/>
      <c r="CC27" s="131"/>
      <c r="CD27" s="131"/>
      <c r="CE27" s="131"/>
      <c r="CF27" s="131"/>
      <c r="CG27" s="131"/>
      <c r="CH27" s="131"/>
      <c r="CI27" s="131"/>
      <c r="CJ27" s="131"/>
      <c r="CK27" s="131"/>
      <c r="CL27" s="131"/>
      <c r="CM27" s="131"/>
      <c r="CN27" s="131"/>
      <c r="CO27" s="131"/>
      <c r="CP27" s="131"/>
      <c r="CQ27" s="131"/>
      <c r="CR27" s="131"/>
      <c r="CS27" s="131"/>
      <c r="CT27" s="131"/>
      <c r="CU27" s="131"/>
      <c r="CV27" s="131"/>
      <c r="CW27" s="131"/>
      <c r="CX27" s="131"/>
      <c r="CY27" s="131"/>
      <c r="CZ27" s="131"/>
      <c r="DA27" s="131"/>
      <c r="DB27" s="131"/>
      <c r="DC27" s="131"/>
      <c r="DD27" s="131"/>
      <c r="DE27" s="131"/>
      <c r="DF27" s="131"/>
      <c r="DG27" s="131"/>
      <c r="DH27" s="131"/>
      <c r="DI27" s="131"/>
      <c r="DJ27" s="131"/>
      <c r="DK27" s="131"/>
      <c r="DL27" s="131"/>
      <c r="DM27" s="131"/>
      <c r="DN27" s="131"/>
      <c r="DO27" s="131"/>
      <c r="DP27" s="131"/>
      <c r="DQ27" s="131"/>
      <c r="DR27" s="131"/>
      <c r="DS27" s="131"/>
      <c r="DT27" s="131"/>
      <c r="DU27" s="131"/>
      <c r="DV27" s="131"/>
      <c r="DW27" s="131"/>
      <c r="DX27" s="131"/>
      <c r="DY27" s="131"/>
      <c r="DZ27" s="131"/>
      <c r="EA27" s="131"/>
      <c r="EB27" s="131"/>
      <c r="EC27" s="131"/>
      <c r="ED27" s="131"/>
      <c r="EE27" s="131"/>
      <c r="EF27" s="131"/>
      <c r="EG27" s="131"/>
      <c r="EH27" s="131"/>
      <c r="EI27" s="131"/>
      <c r="EJ27" s="131"/>
      <c r="EK27" s="131"/>
      <c r="EL27" s="131"/>
      <c r="EM27" s="131"/>
      <c r="EN27" s="131"/>
      <c r="EO27" s="131"/>
      <c r="EP27" s="131"/>
      <c r="EQ27" s="131"/>
      <c r="ER27" s="131"/>
      <c r="ES27" s="131"/>
      <c r="ET27" s="131"/>
      <c r="EU27" s="131"/>
      <c r="EV27" s="131"/>
      <c r="EW27" s="131"/>
      <c r="EX27" s="131"/>
      <c r="EY27" s="131"/>
      <c r="EZ27" s="131"/>
      <c r="FA27" s="131"/>
      <c r="FB27" s="131"/>
      <c r="FC27" s="131"/>
      <c r="FD27" s="131"/>
      <c r="FE27" s="131"/>
      <c r="FF27" s="131"/>
      <c r="FG27" s="131"/>
      <c r="FH27" s="131"/>
      <c r="FI27" s="131"/>
      <c r="FJ27" s="131"/>
      <c r="FK27" s="131"/>
      <c r="FL27" s="131"/>
      <c r="FM27" s="131"/>
      <c r="FN27" s="131"/>
      <c r="FO27" s="131"/>
      <c r="FP27" s="131"/>
      <c r="FQ27" s="131"/>
      <c r="FR27" s="131"/>
      <c r="FS27" s="131"/>
      <c r="FT27" s="131"/>
      <c r="FU27" s="131"/>
      <c r="FV27" s="131"/>
      <c r="FW27" s="131"/>
      <c r="FX27" s="131"/>
      <c r="FY27" s="131"/>
      <c r="FZ27" s="131"/>
      <c r="GA27" s="131"/>
      <c r="GB27" s="131"/>
      <c r="GC27" s="131"/>
      <c r="GD27" s="131"/>
      <c r="GE27" s="131"/>
      <c r="GF27" s="131"/>
      <c r="GG27" s="131"/>
      <c r="GH27" s="131"/>
      <c r="GI27" s="131"/>
      <c r="GJ27" s="131"/>
      <c r="GK27" s="131"/>
      <c r="GL27" s="131"/>
      <c r="GM27" s="131"/>
      <c r="GN27" s="131"/>
      <c r="GO27" s="131"/>
      <c r="GP27" s="131"/>
      <c r="GQ27" s="131"/>
      <c r="GR27" s="131"/>
      <c r="GS27" s="131"/>
      <c r="GT27" s="131"/>
      <c r="GU27" s="131"/>
      <c r="GV27" s="131"/>
      <c r="GW27" s="131"/>
      <c r="GX27" s="131"/>
      <c r="GY27" s="131"/>
      <c r="GZ27" s="131"/>
      <c r="HA27" s="131"/>
      <c r="HB27" s="131"/>
      <c r="HC27" s="131"/>
      <c r="HD27" s="131"/>
      <c r="HE27" s="131"/>
      <c r="HF27" s="131"/>
      <c r="HG27" s="131"/>
      <c r="HH27" s="131"/>
      <c r="HI27" s="131"/>
      <c r="HJ27" s="131"/>
      <c r="HK27" s="131"/>
      <c r="HL27" s="131"/>
      <c r="HM27" s="131"/>
      <c r="HN27" s="131"/>
      <c r="HO27" s="131"/>
      <c r="HP27" s="131"/>
      <c r="HQ27" s="131"/>
      <c r="HR27" s="131"/>
      <c r="HS27" s="131"/>
      <c r="HT27" s="131"/>
      <c r="HU27" s="131"/>
      <c r="HV27" s="131"/>
      <c r="HW27" s="131"/>
      <c r="HX27" s="131"/>
      <c r="HY27" s="131"/>
      <c r="HZ27" s="131"/>
      <c r="IA27" s="131"/>
      <c r="IB27" s="131"/>
      <c r="IC27" s="131"/>
      <c r="ID27" s="131"/>
      <c r="IE27" s="131"/>
      <c r="IF27" s="131"/>
      <c r="IG27" s="131"/>
      <c r="IH27" s="131"/>
      <c r="II27" s="131"/>
      <c r="IJ27" s="131"/>
      <c r="IK27" s="131"/>
      <c r="IL27" s="131"/>
      <c r="IM27" s="131"/>
      <c r="IN27" s="131"/>
      <c r="IO27" s="131"/>
      <c r="IP27" s="131"/>
      <c r="IQ27" s="131"/>
      <c r="IR27" s="131"/>
      <c r="IS27" s="131"/>
      <c r="IT27" s="131"/>
      <c r="IU27" s="131"/>
      <c r="IV27" s="131"/>
      <c r="IW27" s="131"/>
      <c r="IX27" s="131"/>
      <c r="IY27" s="131"/>
      <c r="IZ27" s="131"/>
      <c r="JA27" s="131"/>
      <c r="JB27" s="131"/>
      <c r="JC27" s="131"/>
      <c r="JD27" s="131"/>
      <c r="JE27" s="131"/>
      <c r="JF27" s="131"/>
      <c r="JG27" s="131"/>
      <c r="JH27" s="131"/>
      <c r="JI27" s="131"/>
      <c r="JJ27" s="131"/>
      <c r="JK27" s="131"/>
      <c r="JL27" s="131"/>
      <c r="JM27" s="131"/>
      <c r="JN27" s="131"/>
      <c r="JO27" s="131"/>
      <c r="JP27" s="131"/>
      <c r="JQ27" s="131"/>
      <c r="JR27" s="131"/>
      <c r="JS27" s="131"/>
      <c r="JT27" s="131"/>
      <c r="JU27" s="131"/>
      <c r="JV27" s="131"/>
      <c r="JW27" s="131"/>
      <c r="JX27" s="131"/>
      <c r="JY27" s="131"/>
      <c r="JZ27" s="131"/>
      <c r="KA27" s="131"/>
      <c r="KB27" s="131"/>
      <c r="KC27" s="131"/>
      <c r="KD27" s="131"/>
      <c r="KE27" s="131"/>
      <c r="KF27" s="131"/>
      <c r="KG27" s="136"/>
      <c r="KH27" s="131"/>
      <c r="KI27" s="131"/>
      <c r="KJ27" s="131"/>
      <c r="KK27" s="131"/>
      <c r="KL27" s="131"/>
      <c r="KM27" s="136"/>
      <c r="KN27" s="131"/>
      <c r="KO27" s="131"/>
      <c r="KP27" s="131"/>
      <c r="KQ27" s="131"/>
      <c r="KR27" s="131"/>
      <c r="KS27" s="131"/>
      <c r="KT27" s="136"/>
      <c r="KU27" s="131"/>
      <c r="KV27" s="131"/>
      <c r="KW27" s="131"/>
      <c r="KX27" s="131"/>
      <c r="KY27" s="131"/>
      <c r="KZ27" s="131"/>
      <c r="LA27" s="136" t="s">
        <v>241</v>
      </c>
      <c r="LB27" s="131"/>
      <c r="LC27" s="131"/>
      <c r="LD27" s="131"/>
      <c r="LE27" s="136" t="s">
        <v>241</v>
      </c>
      <c r="LF27" s="131"/>
      <c r="LG27" s="131"/>
      <c r="LH27" s="131"/>
      <c r="LI27" s="131"/>
      <c r="LJ27" s="131"/>
      <c r="LK27" s="131"/>
      <c r="LL27" s="131"/>
      <c r="LM27" s="131"/>
      <c r="LN27" s="131"/>
      <c r="LO27" s="131"/>
      <c r="LP27" s="131"/>
      <c r="LQ27" s="131"/>
      <c r="LR27" s="131"/>
      <c r="LS27" s="131"/>
      <c r="LT27" s="131"/>
      <c r="LU27" s="131"/>
      <c r="LV27" s="131"/>
      <c r="LW27" s="131"/>
      <c r="LX27" s="131"/>
      <c r="LY27" s="131"/>
      <c r="LZ27" s="131"/>
      <c r="MA27" s="131"/>
      <c r="MB27" s="131"/>
      <c r="MC27" s="131"/>
      <c r="MD27" s="131"/>
      <c r="ME27" s="131"/>
    </row>
    <row r="28" spans="1:343" s="159" customFormat="1" ht="18" customHeight="1" x14ac:dyDescent="0.2">
      <c r="A28" s="152">
        <v>9</v>
      </c>
      <c r="B28" s="161" t="s">
        <v>244</v>
      </c>
      <c r="C28" s="91">
        <v>9127</v>
      </c>
      <c r="D28" s="154" t="s">
        <v>425</v>
      </c>
      <c r="E28" s="91">
        <v>11986</v>
      </c>
      <c r="F28" s="91">
        <v>2018</v>
      </c>
      <c r="G28" s="154" t="s">
        <v>34</v>
      </c>
      <c r="H28" s="155"/>
      <c r="I28" s="1">
        <f t="shared" si="0"/>
        <v>0</v>
      </c>
      <c r="J28" s="12">
        <f>Tabuľka110[[#This Row],[Stĺpec8]]</f>
        <v>0</v>
      </c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91"/>
      <c r="X28" s="91"/>
      <c r="Y28" s="91"/>
      <c r="Z28" s="91"/>
      <c r="AA28" s="91"/>
      <c r="AB28" s="91"/>
      <c r="AC28" s="91"/>
      <c r="AD28" s="91"/>
      <c r="AE28" s="91"/>
      <c r="AF28" s="91"/>
      <c r="AG28" s="91"/>
      <c r="AH28" s="91"/>
      <c r="AI28" s="91"/>
      <c r="AJ28" s="91"/>
      <c r="AK28" s="91"/>
      <c r="AL28" s="91"/>
      <c r="AM28" s="91"/>
      <c r="AN28" s="91"/>
      <c r="AO28" s="91"/>
      <c r="AP28" s="91"/>
      <c r="AQ28" s="91"/>
      <c r="AR28" s="91"/>
      <c r="AS28" s="91"/>
      <c r="AT28" s="91"/>
      <c r="AU28" s="91"/>
      <c r="AV28" s="91"/>
      <c r="AW28" s="91"/>
      <c r="AX28" s="91"/>
      <c r="AY28" s="91"/>
      <c r="AZ28" s="91"/>
      <c r="BA28" s="91"/>
      <c r="BB28" s="91"/>
      <c r="BC28" s="91"/>
      <c r="BD28" s="91"/>
      <c r="BE28" s="91"/>
      <c r="BF28" s="91"/>
      <c r="BG28" s="91"/>
      <c r="BH28" s="156"/>
      <c r="BI28" s="156"/>
      <c r="BJ28" s="91"/>
      <c r="BK28" s="91"/>
      <c r="BL28" s="91"/>
      <c r="BM28" s="91"/>
      <c r="BN28" s="91"/>
      <c r="BO28" s="91"/>
      <c r="BP28" s="91"/>
      <c r="BQ28" s="91"/>
      <c r="BR28" s="91"/>
      <c r="BS28" s="91"/>
      <c r="BT28" s="91"/>
      <c r="BU28" s="91"/>
      <c r="BV28" s="91"/>
      <c r="BW28" s="91"/>
      <c r="BX28" s="91"/>
      <c r="BY28" s="91"/>
      <c r="BZ28" s="91"/>
      <c r="CA28" s="91"/>
      <c r="CB28" s="91"/>
      <c r="CC28" s="91"/>
      <c r="CD28" s="91"/>
      <c r="CE28" s="91"/>
      <c r="CF28" s="91"/>
      <c r="CG28" s="91"/>
      <c r="CH28" s="91"/>
      <c r="CI28" s="91"/>
      <c r="CJ28" s="91"/>
      <c r="CK28" s="91"/>
      <c r="CL28" s="91"/>
      <c r="CM28" s="91"/>
      <c r="CN28" s="91"/>
      <c r="CO28" s="91"/>
      <c r="CP28" s="91"/>
      <c r="CQ28" s="91"/>
      <c r="CR28" s="91"/>
      <c r="CS28" s="91"/>
      <c r="CT28" s="91"/>
      <c r="CU28" s="91"/>
      <c r="CV28" s="91"/>
      <c r="CW28" s="91"/>
      <c r="CX28" s="91"/>
      <c r="CY28" s="91"/>
      <c r="CZ28" s="91"/>
      <c r="DA28" s="91"/>
      <c r="DB28" s="91"/>
      <c r="DC28" s="91"/>
      <c r="DD28" s="91"/>
      <c r="DE28" s="91"/>
      <c r="DF28" s="91"/>
      <c r="DG28" s="91"/>
      <c r="DH28" s="91"/>
      <c r="DI28" s="91"/>
      <c r="DJ28" s="91"/>
      <c r="DK28" s="91"/>
      <c r="DL28" s="91"/>
      <c r="DM28" s="91"/>
      <c r="DN28" s="91"/>
      <c r="DO28" s="91"/>
      <c r="DP28" s="91"/>
      <c r="DQ28" s="91"/>
      <c r="DR28" s="91"/>
      <c r="DS28" s="91"/>
      <c r="DT28" s="91"/>
      <c r="DU28" s="91"/>
      <c r="DV28" s="91"/>
      <c r="DW28" s="91"/>
      <c r="DX28" s="91"/>
      <c r="DY28" s="91"/>
      <c r="DZ28" s="91"/>
      <c r="EA28" s="91"/>
      <c r="EB28" s="91"/>
      <c r="EC28" s="91"/>
      <c r="ED28" s="91"/>
      <c r="EE28" s="91"/>
      <c r="EF28" s="91"/>
      <c r="EG28" s="91"/>
      <c r="EH28" s="91"/>
      <c r="EI28" s="91"/>
      <c r="EJ28" s="91"/>
      <c r="EK28" s="91"/>
      <c r="EL28" s="91"/>
      <c r="EM28" s="91"/>
      <c r="EN28" s="91"/>
      <c r="EO28" s="91"/>
      <c r="EP28" s="156" t="s">
        <v>241</v>
      </c>
      <c r="EQ28" s="91"/>
      <c r="ER28" s="91"/>
      <c r="ES28" s="91"/>
      <c r="ET28" s="91"/>
      <c r="EU28" s="91"/>
      <c r="EV28" s="91"/>
      <c r="EW28" s="91"/>
      <c r="EX28" s="91"/>
      <c r="EY28" s="91"/>
      <c r="EZ28" s="91"/>
      <c r="FA28" s="91"/>
      <c r="FB28" s="91"/>
      <c r="FC28" s="91"/>
      <c r="FD28" s="91"/>
      <c r="FE28" s="91"/>
      <c r="FF28" s="91"/>
      <c r="FG28" s="91"/>
      <c r="FH28" s="91"/>
      <c r="FI28" s="91"/>
      <c r="FJ28" s="91"/>
      <c r="FK28" s="91"/>
      <c r="FL28" s="91"/>
      <c r="FM28" s="91"/>
      <c r="FN28" s="91"/>
      <c r="FO28" s="91"/>
      <c r="FP28" s="91"/>
      <c r="FQ28" s="91"/>
      <c r="FR28" s="91"/>
      <c r="FS28" s="91"/>
      <c r="FT28" s="91"/>
      <c r="FU28" s="91"/>
      <c r="FV28" s="91"/>
      <c r="FW28" s="91"/>
      <c r="FX28" s="91"/>
      <c r="FY28" s="91"/>
      <c r="FZ28" s="91"/>
      <c r="GA28" s="91"/>
      <c r="GB28" s="91"/>
      <c r="GC28" s="91"/>
      <c r="GD28" s="91"/>
      <c r="GE28" s="91"/>
      <c r="GF28" s="91"/>
      <c r="GG28" s="91"/>
      <c r="GH28" s="91"/>
      <c r="GI28" s="91"/>
      <c r="GJ28" s="91"/>
      <c r="GK28" s="91"/>
      <c r="GL28" s="91"/>
      <c r="GM28" s="91"/>
      <c r="GN28" s="91"/>
      <c r="GO28" s="91"/>
      <c r="GP28" s="91"/>
      <c r="GQ28" s="91"/>
      <c r="GR28" s="91"/>
      <c r="GS28" s="91"/>
      <c r="GT28" s="91"/>
      <c r="GU28" s="91"/>
      <c r="GV28" s="91"/>
      <c r="GW28" s="91"/>
      <c r="GX28" s="91"/>
      <c r="GY28" s="91"/>
      <c r="GZ28" s="91"/>
      <c r="HA28" s="91"/>
      <c r="HB28" s="91"/>
      <c r="HC28" s="91"/>
      <c r="HD28" s="91"/>
      <c r="HE28" s="91"/>
      <c r="HF28" s="91"/>
      <c r="HG28" s="91"/>
      <c r="HH28" s="91"/>
      <c r="HI28" s="91"/>
      <c r="HJ28" s="91"/>
      <c r="HK28" s="91"/>
      <c r="HL28" s="91"/>
      <c r="HM28" s="91"/>
      <c r="HN28" s="91"/>
      <c r="HO28" s="91"/>
      <c r="HP28" s="91"/>
      <c r="HQ28" s="91"/>
      <c r="HR28" s="91"/>
      <c r="HS28" s="91"/>
      <c r="HT28" s="91"/>
      <c r="HU28" s="91"/>
      <c r="HV28" s="91"/>
      <c r="HW28" s="91"/>
      <c r="HX28" s="91"/>
      <c r="HY28" s="91"/>
      <c r="HZ28" s="91"/>
      <c r="IA28" s="91"/>
      <c r="IB28" s="91"/>
      <c r="IC28" s="91"/>
      <c r="ID28" s="91"/>
      <c r="IE28" s="91"/>
      <c r="IF28" s="91"/>
      <c r="IG28" s="91"/>
      <c r="IH28" s="91"/>
      <c r="II28" s="91"/>
      <c r="IJ28" s="91"/>
      <c r="IK28" s="91"/>
      <c r="IL28" s="91"/>
      <c r="IM28" s="91"/>
      <c r="IN28" s="91"/>
      <c r="IO28" s="91"/>
      <c r="IP28" s="91"/>
      <c r="IQ28" s="91"/>
      <c r="IR28" s="91"/>
      <c r="IS28" s="91"/>
      <c r="IT28" s="91"/>
      <c r="IU28" s="91"/>
      <c r="IV28" s="91"/>
      <c r="IW28" s="91"/>
      <c r="IX28" s="91"/>
      <c r="IY28" s="91"/>
      <c r="IZ28" s="91"/>
      <c r="JA28" s="91"/>
      <c r="JB28" s="91"/>
      <c r="JC28" s="91"/>
      <c r="JD28" s="91"/>
      <c r="JE28" s="91"/>
      <c r="JF28" s="91"/>
      <c r="JG28" s="91"/>
      <c r="JH28" s="91"/>
      <c r="JI28" s="91"/>
      <c r="JJ28" s="91"/>
      <c r="JK28" s="91"/>
      <c r="JL28" s="91"/>
      <c r="JM28" s="91"/>
      <c r="JN28" s="91"/>
      <c r="JO28" s="91"/>
      <c r="JP28" s="91"/>
      <c r="JQ28" s="91"/>
      <c r="JR28" s="91"/>
      <c r="JS28" s="91"/>
      <c r="JT28" s="91"/>
      <c r="JU28" s="91"/>
      <c r="JV28" s="91"/>
      <c r="JW28" s="91"/>
      <c r="JX28" s="91"/>
      <c r="JY28" s="91"/>
      <c r="JZ28" s="91"/>
      <c r="KA28" s="91"/>
      <c r="KB28" s="91"/>
      <c r="KC28" s="91"/>
      <c r="KD28" s="91"/>
      <c r="KE28" s="91"/>
      <c r="KF28" s="91"/>
      <c r="KG28" s="156"/>
      <c r="KH28" s="91"/>
      <c r="KI28" s="91"/>
      <c r="KJ28" s="91"/>
      <c r="KK28" s="91"/>
      <c r="KL28" s="91"/>
      <c r="KM28" s="91"/>
      <c r="KN28" s="91"/>
      <c r="KO28" s="91"/>
      <c r="KP28" s="91"/>
      <c r="KQ28" s="91"/>
      <c r="KR28" s="91"/>
      <c r="KS28" s="91"/>
      <c r="KT28" s="91"/>
      <c r="KU28" s="91"/>
      <c r="KV28" s="91"/>
      <c r="KW28" s="91"/>
      <c r="KX28" s="91"/>
      <c r="KY28" s="91"/>
      <c r="KZ28" s="91"/>
      <c r="LA28" s="91"/>
      <c r="LB28" s="91"/>
      <c r="LC28" s="91"/>
      <c r="LD28" s="91"/>
      <c r="LE28" s="91"/>
      <c r="LF28" s="91"/>
      <c r="LG28" s="91"/>
      <c r="LH28" s="91"/>
      <c r="LI28" s="91"/>
      <c r="LJ28" s="91"/>
      <c r="LK28" s="91"/>
      <c r="LL28" s="91"/>
      <c r="LM28" s="91"/>
      <c r="LN28" s="91"/>
      <c r="LO28" s="91"/>
      <c r="LP28" s="91"/>
      <c r="LQ28" s="91"/>
      <c r="LR28" s="91"/>
      <c r="LS28" s="91"/>
      <c r="LT28" s="91"/>
      <c r="LU28" s="91"/>
      <c r="LV28" s="91"/>
      <c r="LW28" s="91"/>
      <c r="LX28" s="91"/>
      <c r="LY28" s="91"/>
      <c r="LZ28" s="91"/>
      <c r="MA28" s="91"/>
      <c r="MB28" s="91"/>
      <c r="MC28" s="91"/>
      <c r="MD28" s="91"/>
      <c r="ME28" s="91"/>
    </row>
    <row r="29" spans="1:343" s="33" customFormat="1" ht="18.600000000000001" customHeight="1" x14ac:dyDescent="0.2">
      <c r="A29" s="12">
        <v>12</v>
      </c>
      <c r="B29" s="11" t="s">
        <v>128</v>
      </c>
      <c r="C29" s="1"/>
      <c r="D29"/>
      <c r="E29" s="1"/>
      <c r="F29" s="1"/>
      <c r="G29"/>
      <c r="H29"/>
      <c r="I29" s="1"/>
      <c r="J29" s="12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31"/>
      <c r="V29" s="131"/>
      <c r="W29" s="131"/>
      <c r="X29" s="131"/>
      <c r="Y29" s="131"/>
      <c r="Z29" s="131"/>
      <c r="AA29" s="131"/>
      <c r="AB29" s="131"/>
      <c r="AC29" s="131"/>
      <c r="AD29" s="131"/>
      <c r="AE29" s="131"/>
      <c r="AF29" s="131"/>
      <c r="AG29" s="131"/>
      <c r="AH29" s="131"/>
      <c r="AI29" s="131"/>
      <c r="AJ29" s="131"/>
      <c r="AK29" s="131"/>
      <c r="AL29" s="131"/>
      <c r="AM29" s="131"/>
      <c r="AN29" s="131"/>
      <c r="AO29" s="131"/>
      <c r="AP29" s="131"/>
      <c r="AQ29" s="131"/>
      <c r="AR29" s="131"/>
      <c r="AS29" s="131"/>
      <c r="AT29" s="131"/>
      <c r="AU29" s="131"/>
      <c r="AV29" s="131"/>
      <c r="AW29" s="131"/>
      <c r="AX29" s="131"/>
      <c r="AY29" s="131"/>
      <c r="AZ29" s="131"/>
      <c r="BA29" s="131"/>
      <c r="BB29" s="131"/>
      <c r="BC29" s="131"/>
      <c r="BD29" s="131"/>
      <c r="BE29" s="131"/>
      <c r="BF29" s="131"/>
      <c r="BG29" s="131"/>
      <c r="BH29" s="131"/>
      <c r="BI29" s="131"/>
      <c r="BJ29" s="131"/>
      <c r="BK29" s="131"/>
      <c r="BL29" s="131"/>
      <c r="BM29" s="131"/>
      <c r="BN29" s="131"/>
      <c r="BO29" s="131"/>
      <c r="BP29" s="131"/>
      <c r="BQ29" s="131"/>
      <c r="BR29" s="131"/>
      <c r="BS29" s="131"/>
      <c r="BT29" s="131"/>
      <c r="BU29" s="131"/>
      <c r="BV29" s="131"/>
      <c r="BW29" s="131"/>
      <c r="BX29" s="131"/>
      <c r="BY29" s="131"/>
      <c r="BZ29" s="131"/>
      <c r="CA29" s="131"/>
      <c r="CB29" s="131"/>
      <c r="CC29" s="131"/>
      <c r="CD29" s="131"/>
      <c r="CE29" s="131"/>
      <c r="CF29" s="131"/>
      <c r="CG29" s="131"/>
      <c r="CH29" s="131"/>
      <c r="CI29" s="131"/>
      <c r="CJ29" s="131"/>
      <c r="CK29" s="131"/>
      <c r="CL29" s="131"/>
      <c r="CM29" s="131"/>
      <c r="CN29" s="131"/>
      <c r="CO29" s="131"/>
      <c r="CP29" s="131"/>
      <c r="CQ29" s="131"/>
      <c r="CR29" s="131"/>
      <c r="CS29" s="131"/>
      <c r="CT29" s="131"/>
      <c r="CU29" s="131"/>
      <c r="CV29" s="131"/>
      <c r="CW29" s="131"/>
      <c r="CX29" s="131"/>
      <c r="CY29" s="131"/>
      <c r="CZ29" s="131"/>
      <c r="DA29" s="131"/>
      <c r="DB29" s="131"/>
      <c r="DC29" s="131"/>
      <c r="DD29" s="131"/>
      <c r="DE29" s="131"/>
      <c r="DF29" s="131"/>
      <c r="DG29" s="131"/>
      <c r="DH29" s="131"/>
      <c r="DI29" s="131"/>
      <c r="DJ29" s="131"/>
      <c r="DK29" s="131"/>
      <c r="DL29" s="131"/>
      <c r="DM29" s="131"/>
      <c r="DN29" s="131"/>
      <c r="DO29" s="131"/>
      <c r="DP29" s="131"/>
      <c r="DQ29" s="131"/>
      <c r="DR29" s="131"/>
      <c r="DS29" s="131"/>
      <c r="DT29" s="131"/>
      <c r="DU29" s="131"/>
      <c r="DV29" s="131"/>
      <c r="DW29" s="131"/>
      <c r="DX29" s="131"/>
      <c r="DY29" s="131"/>
      <c r="DZ29" s="131"/>
      <c r="EA29" s="131"/>
      <c r="EB29" s="131"/>
      <c r="EC29" s="131"/>
      <c r="ED29" s="131"/>
      <c r="EE29" s="131"/>
      <c r="EF29" s="131"/>
      <c r="EG29" s="131"/>
      <c r="EH29" s="131"/>
      <c r="EI29" s="131"/>
      <c r="EJ29" s="131"/>
      <c r="EK29" s="131"/>
      <c r="EL29" s="131"/>
      <c r="EM29" s="131"/>
      <c r="EN29" s="131"/>
      <c r="EO29" s="131"/>
      <c r="EP29" s="131"/>
      <c r="EQ29" s="131"/>
      <c r="ER29" s="131"/>
      <c r="ES29" s="131"/>
      <c r="ET29" s="131"/>
      <c r="EU29" s="131"/>
      <c r="EV29" s="131"/>
      <c r="EW29" s="131"/>
      <c r="EX29" s="131"/>
      <c r="EY29" s="131"/>
      <c r="EZ29" s="131"/>
      <c r="FA29" s="131"/>
      <c r="FB29" s="131"/>
      <c r="FC29" s="131"/>
      <c r="FD29" s="131"/>
      <c r="FE29" s="131"/>
      <c r="FF29" s="131"/>
      <c r="FG29" s="131"/>
      <c r="FH29" s="131"/>
      <c r="FI29" s="131"/>
      <c r="FJ29" s="131"/>
      <c r="FK29" s="131"/>
      <c r="FL29" s="131"/>
      <c r="FM29" s="131"/>
      <c r="FN29" s="131"/>
      <c r="FO29" s="131"/>
      <c r="FP29" s="131"/>
      <c r="FQ29" s="131"/>
      <c r="FR29" s="131"/>
      <c r="FS29" s="131"/>
      <c r="FT29" s="131"/>
      <c r="FU29" s="131"/>
      <c r="FV29" s="131"/>
      <c r="FW29" s="131"/>
      <c r="FX29" s="131"/>
      <c r="FY29" s="131"/>
      <c r="FZ29" s="131"/>
      <c r="GA29" s="131"/>
      <c r="GB29" s="131"/>
      <c r="GC29" s="131"/>
      <c r="GD29" s="131"/>
      <c r="GE29" s="131"/>
      <c r="GF29" s="131"/>
      <c r="GG29" s="131"/>
      <c r="GH29" s="131"/>
      <c r="GI29" s="131"/>
      <c r="GJ29" s="131"/>
      <c r="GK29" s="131"/>
      <c r="GL29" s="131"/>
      <c r="GM29" s="131"/>
      <c r="GN29" s="131"/>
      <c r="GO29" s="131"/>
      <c r="GP29" s="131"/>
      <c r="GQ29" s="131"/>
      <c r="GR29" s="131"/>
      <c r="GS29" s="131"/>
      <c r="GT29" s="131"/>
      <c r="GU29" s="131"/>
      <c r="GV29" s="131"/>
      <c r="GW29" s="131"/>
      <c r="GX29" s="131"/>
      <c r="GY29" s="131"/>
      <c r="GZ29" s="131"/>
      <c r="HA29" s="131"/>
      <c r="HB29" s="131"/>
      <c r="HC29" s="131"/>
      <c r="HD29" s="131"/>
      <c r="HE29" s="131"/>
      <c r="HF29" s="131"/>
      <c r="HG29" s="131"/>
      <c r="HH29" s="131"/>
      <c r="HI29" s="131"/>
      <c r="HJ29" s="131"/>
      <c r="HK29" s="131"/>
      <c r="HL29" s="131"/>
      <c r="HM29" s="131"/>
      <c r="HN29" s="131"/>
      <c r="HO29" s="131"/>
      <c r="HP29" s="131"/>
      <c r="HQ29" s="131"/>
      <c r="HR29" s="131"/>
      <c r="HS29" s="131"/>
      <c r="HT29" s="131"/>
      <c r="HU29" s="131"/>
      <c r="HV29" s="131"/>
      <c r="HW29" s="131"/>
      <c r="HX29" s="131"/>
      <c r="HY29" s="131"/>
      <c r="HZ29" s="131"/>
      <c r="IA29" s="131"/>
      <c r="IB29" s="131"/>
      <c r="IC29" s="131"/>
      <c r="ID29" s="131"/>
      <c r="IE29" s="131"/>
      <c r="IF29" s="131"/>
      <c r="IG29" s="131"/>
      <c r="IH29" s="131"/>
      <c r="II29" s="131"/>
      <c r="IJ29" s="131"/>
      <c r="IK29" s="131"/>
      <c r="IL29" s="131"/>
      <c r="IM29" s="131"/>
      <c r="IN29" s="131"/>
      <c r="IO29" s="131"/>
      <c r="IP29" s="131"/>
      <c r="IQ29" s="131"/>
      <c r="IR29" s="131"/>
      <c r="IS29" s="131"/>
      <c r="IT29" s="131"/>
      <c r="IU29" s="131"/>
      <c r="IV29" s="131"/>
      <c r="IW29" s="131"/>
      <c r="IX29" s="131"/>
      <c r="IY29" s="131"/>
      <c r="IZ29" s="131"/>
      <c r="JA29" s="131"/>
      <c r="JB29" s="131"/>
      <c r="JC29" s="131"/>
      <c r="JD29" s="131"/>
      <c r="JE29" s="131"/>
      <c r="JF29" s="131"/>
      <c r="JG29" s="131"/>
      <c r="JH29" s="131"/>
      <c r="JI29" s="131"/>
      <c r="JJ29" s="131"/>
      <c r="JK29" s="131"/>
      <c r="JL29" s="131"/>
      <c r="JM29" s="131"/>
      <c r="JN29" s="131"/>
      <c r="JO29" s="131"/>
      <c r="JP29" s="131"/>
      <c r="JQ29" s="131"/>
      <c r="JR29" s="131"/>
      <c r="JS29" s="131"/>
      <c r="JT29" s="131"/>
      <c r="JU29" s="131"/>
      <c r="JV29" s="131"/>
      <c r="JW29" s="131"/>
      <c r="JX29" s="131"/>
      <c r="JY29" s="131"/>
      <c r="JZ29" s="131"/>
      <c r="KA29" s="131"/>
      <c r="KB29" s="131"/>
      <c r="KC29" s="131"/>
      <c r="KD29" s="131"/>
      <c r="KE29" s="131"/>
      <c r="KF29" s="131"/>
      <c r="KG29" s="131"/>
      <c r="KH29" s="131"/>
      <c r="KI29" s="131"/>
      <c r="KJ29" s="131"/>
      <c r="KK29" s="131"/>
      <c r="KL29" s="131"/>
      <c r="KM29" s="131"/>
      <c r="KN29" s="131"/>
      <c r="KO29" s="131"/>
      <c r="KP29" s="131"/>
      <c r="KQ29" s="131"/>
      <c r="KR29" s="131"/>
      <c r="KS29" s="131"/>
      <c r="KT29" s="131"/>
      <c r="KU29" s="131"/>
      <c r="KV29" s="131"/>
      <c r="KW29" s="131"/>
      <c r="KX29" s="131"/>
      <c r="KY29" s="131"/>
      <c r="KZ29" s="131"/>
      <c r="LA29" s="131"/>
      <c r="LB29" s="131"/>
      <c r="LC29" s="131"/>
      <c r="LD29" s="131"/>
      <c r="LE29" s="131"/>
      <c r="LF29" s="131"/>
      <c r="LG29" s="131"/>
      <c r="LH29" s="131"/>
      <c r="LI29" s="131"/>
      <c r="LJ29" s="131"/>
      <c r="LK29" s="131"/>
      <c r="LL29" s="131"/>
      <c r="LM29" s="131"/>
      <c r="LN29" s="131"/>
      <c r="LO29" s="131"/>
      <c r="LP29" s="131"/>
      <c r="LQ29" s="131"/>
      <c r="LR29" s="131"/>
      <c r="LS29" s="131"/>
      <c r="LT29" s="131"/>
      <c r="LU29" s="131"/>
      <c r="LV29" s="131"/>
      <c r="LW29" s="131"/>
      <c r="LX29" s="131"/>
      <c r="LY29" s="131"/>
      <c r="LZ29" s="131"/>
      <c r="MA29" s="131"/>
      <c r="MB29" s="131"/>
      <c r="MC29" s="131"/>
      <c r="MD29" s="131"/>
      <c r="ME29" s="131"/>
    </row>
    <row r="30" spans="1:343" s="10" customFormat="1" ht="18" customHeight="1" x14ac:dyDescent="0.2">
      <c r="A30" s="12"/>
      <c r="B30" s="21"/>
      <c r="C30" s="25"/>
      <c r="E30" s="25"/>
      <c r="F30" s="25"/>
      <c r="I30" s="25"/>
      <c r="J30" s="23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5"/>
      <c r="ID30" s="135"/>
      <c r="IE30" s="135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  <c r="IX30" s="135"/>
      <c r="IY30" s="135"/>
      <c r="IZ30" s="135"/>
      <c r="JA30" s="135"/>
      <c r="JB30" s="135"/>
      <c r="JC30" s="135"/>
      <c r="JD30" s="135"/>
      <c r="JE30" s="135"/>
      <c r="JF30" s="135"/>
      <c r="JG30" s="135"/>
      <c r="JH30" s="135"/>
      <c r="JI30" s="135"/>
      <c r="JJ30" s="135"/>
      <c r="JK30" s="135"/>
      <c r="JL30" s="135"/>
      <c r="JM30" s="135"/>
      <c r="JN30" s="135"/>
      <c r="JO30" s="135"/>
      <c r="JP30" s="135"/>
      <c r="JQ30" s="135"/>
      <c r="JR30" s="135"/>
      <c r="JS30" s="135"/>
      <c r="JT30" s="135"/>
      <c r="JU30" s="135"/>
      <c r="JV30" s="135"/>
      <c r="JW30" s="135"/>
      <c r="JX30" s="135"/>
      <c r="JY30" s="135"/>
      <c r="JZ30" s="135"/>
      <c r="KA30" s="135"/>
      <c r="KB30" s="135"/>
      <c r="KC30" s="135"/>
      <c r="KD30" s="135"/>
      <c r="KE30" s="135"/>
      <c r="KF30" s="135"/>
      <c r="KG30" s="135"/>
      <c r="KH30" s="135"/>
      <c r="KI30" s="135"/>
      <c r="KJ30" s="135"/>
      <c r="KK30" s="135"/>
      <c r="KL30" s="135"/>
      <c r="KM30" s="135"/>
      <c r="KN30" s="135"/>
      <c r="KO30" s="135"/>
      <c r="KP30" s="135"/>
      <c r="KQ30" s="135"/>
      <c r="KR30" s="135"/>
      <c r="KS30" s="135"/>
      <c r="KT30" s="135"/>
      <c r="KU30" s="135"/>
      <c r="KV30" s="135"/>
      <c r="KW30" s="135"/>
      <c r="KX30" s="135"/>
      <c r="KY30" s="135"/>
      <c r="KZ30" s="135"/>
      <c r="LA30" s="135"/>
      <c r="LB30" s="135"/>
      <c r="LC30" s="135"/>
      <c r="LD30" s="135"/>
      <c r="LE30" s="135"/>
      <c r="LF30" s="135"/>
      <c r="LG30" s="135"/>
      <c r="LH30" s="135"/>
      <c r="LI30" s="135"/>
      <c r="LJ30" s="135"/>
      <c r="LK30" s="135"/>
      <c r="LL30" s="135"/>
      <c r="LM30" s="135"/>
      <c r="LN30" s="135"/>
      <c r="LO30" s="135"/>
      <c r="LP30" s="135"/>
      <c r="LQ30" s="135"/>
      <c r="LR30" s="135"/>
      <c r="LS30" s="135"/>
      <c r="LT30" s="135"/>
      <c r="LU30" s="135"/>
      <c r="LV30" s="135"/>
      <c r="LW30" s="135"/>
      <c r="LX30" s="135"/>
      <c r="LY30" s="135"/>
      <c r="LZ30" s="135"/>
      <c r="MA30" s="135"/>
      <c r="MB30" s="135"/>
      <c r="MC30" s="135"/>
      <c r="MD30" s="135"/>
      <c r="ME30" s="135"/>
    </row>
    <row r="31" spans="1:343" s="10" customFormat="1" ht="18" customHeight="1" x14ac:dyDescent="0.2">
      <c r="A31" s="12"/>
      <c r="B31" s="21"/>
      <c r="C31" s="25"/>
      <c r="E31" s="25"/>
      <c r="F31" s="25"/>
      <c r="I31" s="25"/>
      <c r="J31" s="23"/>
      <c r="K31" s="135"/>
      <c r="L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5"/>
      <c r="Y31" s="135"/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BY31" s="135"/>
      <c r="BZ31" s="135"/>
      <c r="CA31" s="135"/>
      <c r="CB31" s="135"/>
      <c r="CC31" s="135"/>
      <c r="CD31" s="135"/>
      <c r="CE31" s="135"/>
      <c r="CF31" s="135"/>
      <c r="CG31" s="135"/>
      <c r="CH31" s="135"/>
      <c r="CI31" s="135"/>
      <c r="CJ31" s="135"/>
      <c r="CK31" s="135"/>
      <c r="CL31" s="135"/>
      <c r="CM31" s="135"/>
      <c r="CN31" s="135"/>
      <c r="CO31" s="135"/>
      <c r="CP31" s="135"/>
      <c r="CQ31" s="135"/>
      <c r="CR31" s="135"/>
      <c r="CS31" s="135"/>
      <c r="CT31" s="135"/>
      <c r="CU31" s="135"/>
      <c r="CV31" s="135"/>
      <c r="CW31" s="135"/>
      <c r="CX31" s="135"/>
      <c r="CY31" s="135"/>
      <c r="CZ31" s="135"/>
      <c r="DA31" s="135"/>
      <c r="DB31" s="135"/>
      <c r="DC31" s="135"/>
      <c r="DD31" s="135"/>
      <c r="DE31" s="135"/>
      <c r="DF31" s="135"/>
      <c r="DG31" s="135"/>
      <c r="DH31" s="135"/>
      <c r="DI31" s="135"/>
      <c r="DJ31" s="135"/>
      <c r="DK31" s="135"/>
      <c r="DL31" s="135"/>
      <c r="DM31" s="135"/>
      <c r="DN31" s="135"/>
      <c r="DO31" s="135"/>
      <c r="DP31" s="135"/>
      <c r="DQ31" s="135"/>
      <c r="DR31" s="135"/>
      <c r="DS31" s="135"/>
      <c r="DT31" s="135"/>
      <c r="DU31" s="135"/>
      <c r="DV31" s="135"/>
      <c r="DW31" s="135"/>
      <c r="DX31" s="135"/>
      <c r="DY31" s="135"/>
      <c r="DZ31" s="135"/>
      <c r="EA31" s="135"/>
      <c r="EB31" s="135"/>
      <c r="EC31" s="135"/>
      <c r="ED31" s="135"/>
      <c r="EE31" s="135"/>
      <c r="EF31" s="135"/>
      <c r="EG31" s="135"/>
      <c r="EH31" s="135"/>
      <c r="EI31" s="135"/>
      <c r="EJ31" s="135"/>
      <c r="EK31" s="135"/>
      <c r="EL31" s="135"/>
      <c r="EM31" s="135"/>
      <c r="EN31" s="135"/>
      <c r="EO31" s="135"/>
      <c r="EP31" s="135"/>
      <c r="EQ31" s="135"/>
      <c r="ER31" s="135"/>
      <c r="ES31" s="135"/>
      <c r="ET31" s="135"/>
      <c r="EU31" s="135"/>
      <c r="EV31" s="135"/>
      <c r="EW31" s="135"/>
      <c r="EX31" s="135"/>
      <c r="EY31" s="135"/>
      <c r="EZ31" s="135"/>
      <c r="FA31" s="135"/>
      <c r="FB31" s="135"/>
      <c r="FC31" s="135"/>
      <c r="FD31" s="135"/>
      <c r="FE31" s="135"/>
      <c r="FF31" s="135"/>
      <c r="FG31" s="135"/>
      <c r="FH31" s="135"/>
      <c r="FI31" s="135"/>
      <c r="FJ31" s="135"/>
      <c r="FK31" s="135"/>
      <c r="FL31" s="135"/>
      <c r="FM31" s="135"/>
      <c r="FN31" s="135"/>
      <c r="FO31" s="135"/>
      <c r="FP31" s="135"/>
      <c r="FQ31" s="135"/>
      <c r="FR31" s="135"/>
      <c r="FS31" s="135"/>
      <c r="FT31" s="135"/>
      <c r="FU31" s="135"/>
      <c r="FV31" s="135"/>
      <c r="FW31" s="135"/>
      <c r="FX31" s="135"/>
      <c r="FY31" s="135"/>
      <c r="FZ31" s="135"/>
      <c r="GA31" s="135"/>
      <c r="GB31" s="135"/>
      <c r="GC31" s="135"/>
      <c r="GD31" s="135"/>
      <c r="GE31" s="135"/>
      <c r="GF31" s="135"/>
      <c r="GG31" s="135"/>
      <c r="GH31" s="135"/>
      <c r="GI31" s="135"/>
      <c r="GJ31" s="135"/>
      <c r="GK31" s="135"/>
      <c r="GL31" s="135"/>
      <c r="GM31" s="135"/>
      <c r="GN31" s="135"/>
      <c r="GO31" s="135"/>
      <c r="GP31" s="135"/>
      <c r="GQ31" s="135"/>
      <c r="GR31" s="135"/>
      <c r="GS31" s="135"/>
      <c r="GT31" s="135"/>
      <c r="GU31" s="135"/>
      <c r="GV31" s="135"/>
      <c r="GW31" s="135"/>
      <c r="GX31" s="135"/>
      <c r="GY31" s="135"/>
      <c r="GZ31" s="135"/>
      <c r="HA31" s="135"/>
      <c r="HB31" s="135"/>
      <c r="HC31" s="135"/>
      <c r="HD31" s="135"/>
      <c r="HE31" s="135"/>
      <c r="HF31" s="135"/>
      <c r="HG31" s="135"/>
      <c r="HH31" s="135"/>
      <c r="HI31" s="135"/>
      <c r="HJ31" s="135"/>
      <c r="HK31" s="135"/>
      <c r="HL31" s="135"/>
      <c r="HM31" s="135"/>
      <c r="HN31" s="135"/>
      <c r="HO31" s="135"/>
      <c r="HP31" s="135"/>
      <c r="HQ31" s="135"/>
      <c r="HR31" s="135"/>
      <c r="HS31" s="135"/>
      <c r="HT31" s="135"/>
      <c r="HU31" s="135"/>
      <c r="HV31" s="135"/>
      <c r="HW31" s="135"/>
      <c r="HX31" s="135"/>
      <c r="HY31" s="135"/>
      <c r="HZ31" s="135"/>
      <c r="IA31" s="135"/>
      <c r="IB31" s="135"/>
      <c r="IC31" s="135"/>
      <c r="ID31" s="135"/>
      <c r="IE31" s="135"/>
      <c r="IF31" s="135"/>
      <c r="IG31" s="135"/>
      <c r="IH31" s="135"/>
      <c r="II31" s="135"/>
      <c r="IJ31" s="135"/>
      <c r="IK31" s="135"/>
      <c r="IL31" s="135"/>
      <c r="IM31" s="135"/>
      <c r="IN31" s="135"/>
      <c r="IO31" s="135"/>
      <c r="IP31" s="135"/>
      <c r="IQ31" s="135"/>
      <c r="IR31" s="135"/>
      <c r="IS31" s="135"/>
      <c r="IT31" s="135"/>
      <c r="IU31" s="135"/>
      <c r="IV31" s="135"/>
      <c r="IW31" s="135"/>
      <c r="IX31" s="135"/>
      <c r="IY31" s="135"/>
      <c r="IZ31" s="135"/>
      <c r="JA31" s="135"/>
      <c r="JB31" s="135"/>
      <c r="JC31" s="135"/>
      <c r="JD31" s="135"/>
      <c r="JE31" s="135"/>
      <c r="JF31" s="135"/>
      <c r="JG31" s="135"/>
      <c r="JH31" s="135"/>
      <c r="JI31" s="135"/>
      <c r="JJ31" s="135"/>
      <c r="JK31" s="135"/>
      <c r="JL31" s="135"/>
      <c r="JM31" s="135"/>
      <c r="JN31" s="135"/>
      <c r="JO31" s="135"/>
      <c r="JP31" s="135"/>
      <c r="JQ31" s="135"/>
      <c r="JR31" s="135"/>
      <c r="JS31" s="135"/>
      <c r="JT31" s="135"/>
      <c r="JU31" s="135"/>
      <c r="JV31" s="135"/>
      <c r="JW31" s="135"/>
      <c r="JX31" s="135"/>
      <c r="JY31" s="135"/>
      <c r="JZ31" s="135"/>
      <c r="KA31" s="135"/>
      <c r="KB31" s="135"/>
      <c r="KC31" s="135"/>
      <c r="KD31" s="135"/>
      <c r="KE31" s="135"/>
      <c r="KF31" s="135"/>
      <c r="KG31" s="135"/>
      <c r="KH31" s="135"/>
      <c r="KI31" s="135"/>
      <c r="KJ31" s="135"/>
      <c r="KK31" s="135"/>
      <c r="KL31" s="135"/>
      <c r="KM31" s="135"/>
      <c r="KN31" s="135"/>
      <c r="KO31" s="135"/>
      <c r="KP31" s="135"/>
      <c r="KQ31" s="135"/>
      <c r="KR31" s="135"/>
      <c r="KS31" s="135"/>
      <c r="KT31" s="135"/>
      <c r="KU31" s="135"/>
      <c r="KV31" s="135"/>
      <c r="KW31" s="135"/>
      <c r="KX31" s="135"/>
      <c r="KY31" s="135"/>
      <c r="KZ31" s="135"/>
      <c r="LA31" s="135"/>
      <c r="LB31" s="135"/>
      <c r="LC31" s="135"/>
      <c r="LD31" s="135"/>
      <c r="LE31" s="135"/>
      <c r="LF31" s="135"/>
      <c r="LG31" s="135"/>
      <c r="LH31" s="135"/>
      <c r="LI31" s="135"/>
      <c r="LJ31" s="135"/>
      <c r="LK31" s="135"/>
      <c r="LL31" s="135"/>
      <c r="LM31" s="135"/>
      <c r="LN31" s="135"/>
      <c r="LO31" s="135"/>
      <c r="LP31" s="135"/>
      <c r="LQ31" s="135"/>
      <c r="LR31" s="135"/>
      <c r="LS31" s="135"/>
      <c r="LT31" s="135"/>
      <c r="LU31" s="135"/>
      <c r="LV31" s="135"/>
      <c r="LW31" s="135"/>
      <c r="LX31" s="135"/>
      <c r="LY31" s="135"/>
      <c r="LZ31" s="135"/>
      <c r="MA31" s="135"/>
      <c r="MB31" s="135"/>
      <c r="MC31" s="135"/>
      <c r="MD31" s="135"/>
      <c r="ME31" s="135"/>
    </row>
    <row r="32" spans="1:343" s="10" customFormat="1" ht="18" customHeight="1" x14ac:dyDescent="0.2">
      <c r="A32" s="12"/>
      <c r="B32" s="21"/>
      <c r="C32" s="25"/>
      <c r="E32" s="25"/>
      <c r="F32" s="25"/>
      <c r="I32" s="25"/>
      <c r="J32" s="23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  <c r="HG32" s="135"/>
      <c r="HH32" s="135"/>
      <c r="HI32" s="135"/>
      <c r="HJ32" s="135"/>
      <c r="HK32" s="135"/>
      <c r="HL32" s="135"/>
      <c r="HM32" s="135"/>
      <c r="HN32" s="135"/>
      <c r="HO32" s="135"/>
      <c r="HP32" s="135"/>
      <c r="HQ32" s="135"/>
      <c r="HR32" s="135"/>
      <c r="HS32" s="135"/>
      <c r="HT32" s="135"/>
      <c r="HU32" s="135"/>
      <c r="HV32" s="135"/>
      <c r="HW32" s="135"/>
      <c r="HX32" s="135"/>
      <c r="HY32" s="135"/>
      <c r="HZ32" s="135"/>
      <c r="IA32" s="135"/>
      <c r="IB32" s="135"/>
      <c r="IC32" s="135"/>
      <c r="ID32" s="135"/>
      <c r="IE32" s="135"/>
      <c r="IF32" s="135"/>
      <c r="IG32" s="135"/>
      <c r="IH32" s="135"/>
      <c r="II32" s="135"/>
      <c r="IJ32" s="135"/>
      <c r="IK32" s="135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  <c r="IX32" s="135"/>
      <c r="IY32" s="135"/>
      <c r="IZ32" s="135"/>
      <c r="JA32" s="135"/>
      <c r="JB32" s="135"/>
      <c r="JC32" s="135"/>
      <c r="JD32" s="135"/>
      <c r="JE32" s="135"/>
      <c r="JF32" s="135"/>
      <c r="JG32" s="135"/>
      <c r="JH32" s="135"/>
      <c r="JI32" s="135"/>
      <c r="JJ32" s="135"/>
      <c r="JK32" s="135"/>
      <c r="JL32" s="135"/>
      <c r="JM32" s="135"/>
      <c r="JN32" s="135"/>
      <c r="JO32" s="135"/>
      <c r="JP32" s="135"/>
      <c r="JQ32" s="135"/>
      <c r="JR32" s="135"/>
      <c r="JS32" s="135"/>
      <c r="JT32" s="135"/>
      <c r="JU32" s="135"/>
      <c r="JV32" s="135"/>
      <c r="JW32" s="135"/>
      <c r="JX32" s="135"/>
      <c r="JY32" s="135"/>
      <c r="JZ32" s="135"/>
      <c r="KA32" s="135"/>
      <c r="KB32" s="135"/>
      <c r="KC32" s="135"/>
      <c r="KD32" s="135"/>
      <c r="KE32" s="135"/>
      <c r="KF32" s="135"/>
      <c r="KG32" s="135"/>
      <c r="KH32" s="135"/>
      <c r="KI32" s="135"/>
      <c r="KJ32" s="135"/>
      <c r="KK32" s="135"/>
      <c r="KL32" s="135"/>
      <c r="KM32" s="135"/>
      <c r="KN32" s="135"/>
      <c r="KO32" s="135"/>
      <c r="KP32" s="135"/>
      <c r="KQ32" s="135"/>
      <c r="KR32" s="135"/>
      <c r="KS32" s="135"/>
      <c r="KT32" s="135"/>
      <c r="KU32" s="135"/>
      <c r="KV32" s="135"/>
      <c r="KW32" s="135"/>
      <c r="KX32" s="135"/>
      <c r="KY32" s="135"/>
      <c r="KZ32" s="135"/>
      <c r="LA32" s="135"/>
      <c r="LB32" s="135"/>
      <c r="LC32" s="135"/>
      <c r="LD32" s="135"/>
      <c r="LE32" s="135"/>
      <c r="LF32" s="135"/>
      <c r="LG32" s="135"/>
      <c r="LH32" s="135"/>
      <c r="LI32" s="135"/>
      <c r="LJ32" s="135"/>
      <c r="LK32" s="135"/>
      <c r="LL32" s="135"/>
      <c r="LM32" s="135"/>
      <c r="LN32" s="135"/>
      <c r="LO32" s="135"/>
      <c r="LP32" s="135"/>
      <c r="LQ32" s="135"/>
      <c r="LR32" s="135"/>
      <c r="LS32" s="135"/>
      <c r="LT32" s="135"/>
      <c r="LU32" s="135"/>
      <c r="LV32" s="135"/>
      <c r="LW32" s="135"/>
      <c r="LX32" s="135"/>
      <c r="LY32" s="135"/>
      <c r="LZ32" s="135"/>
      <c r="MA32" s="135"/>
      <c r="MB32" s="135"/>
      <c r="MC32" s="135"/>
      <c r="MD32" s="135"/>
      <c r="ME32" s="135"/>
    </row>
    <row r="33" spans="1:343" s="10" customFormat="1" ht="18" customHeight="1" x14ac:dyDescent="0.2">
      <c r="A33" s="12"/>
      <c r="B33" s="21"/>
      <c r="C33" s="25"/>
      <c r="E33" s="25"/>
      <c r="F33" s="74" t="s">
        <v>0</v>
      </c>
      <c r="I33" s="25"/>
      <c r="J33" s="23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135"/>
      <c r="CE33" s="135"/>
      <c r="CF33" s="135"/>
      <c r="CG33" s="135"/>
      <c r="CH33" s="135"/>
      <c r="CI33" s="135"/>
      <c r="CJ33" s="135"/>
      <c r="CK33" s="135"/>
      <c r="CL33" s="135"/>
      <c r="CM33" s="135"/>
      <c r="CN33" s="135"/>
      <c r="CO33" s="135"/>
      <c r="CP33" s="135"/>
      <c r="CQ33" s="135"/>
      <c r="CR33" s="135"/>
      <c r="CS33" s="135"/>
      <c r="CT33" s="135"/>
      <c r="CU33" s="135"/>
      <c r="CV33" s="135"/>
      <c r="CW33" s="135"/>
      <c r="CX33" s="135"/>
      <c r="CY33" s="135"/>
      <c r="CZ33" s="135"/>
      <c r="DA33" s="135"/>
      <c r="DB33" s="135"/>
      <c r="DC33" s="135"/>
      <c r="DD33" s="135"/>
      <c r="DE33" s="135"/>
      <c r="DF33" s="135"/>
      <c r="DG33" s="135"/>
      <c r="DH33" s="135"/>
      <c r="DI33" s="135"/>
      <c r="DJ33" s="135"/>
      <c r="DK33" s="135"/>
      <c r="DL33" s="135"/>
      <c r="DM33" s="135"/>
      <c r="DN33" s="135"/>
      <c r="DO33" s="135"/>
      <c r="DP33" s="135"/>
      <c r="DQ33" s="135"/>
      <c r="DR33" s="135"/>
      <c r="DS33" s="135"/>
      <c r="DT33" s="135"/>
      <c r="DU33" s="135"/>
      <c r="DV33" s="135"/>
      <c r="DW33" s="135"/>
      <c r="DX33" s="135"/>
      <c r="DY33" s="135"/>
      <c r="DZ33" s="135"/>
      <c r="EA33" s="135"/>
      <c r="EB33" s="135"/>
      <c r="EC33" s="135"/>
      <c r="ED33" s="135"/>
      <c r="EE33" s="135"/>
      <c r="EF33" s="135"/>
      <c r="EG33" s="135"/>
      <c r="EH33" s="135"/>
      <c r="EI33" s="135"/>
      <c r="EJ33" s="135"/>
      <c r="EK33" s="135"/>
      <c r="EL33" s="135"/>
      <c r="EM33" s="135"/>
      <c r="EN33" s="135"/>
      <c r="EO33" s="135"/>
      <c r="EP33" s="135"/>
      <c r="EQ33" s="135"/>
      <c r="ER33" s="135"/>
      <c r="ES33" s="135"/>
      <c r="ET33" s="135"/>
      <c r="EU33" s="135"/>
      <c r="EV33" s="135"/>
      <c r="EW33" s="135"/>
      <c r="EX33" s="135"/>
      <c r="EY33" s="135"/>
      <c r="EZ33" s="135"/>
      <c r="FA33" s="135"/>
      <c r="FB33" s="135"/>
      <c r="FC33" s="135"/>
      <c r="FD33" s="135"/>
      <c r="FE33" s="135"/>
      <c r="FF33" s="135"/>
      <c r="FG33" s="135"/>
      <c r="FH33" s="135"/>
      <c r="FI33" s="135"/>
      <c r="FJ33" s="135"/>
      <c r="FK33" s="135"/>
      <c r="FL33" s="135"/>
      <c r="FM33" s="135"/>
      <c r="FN33" s="135"/>
      <c r="FO33" s="135"/>
      <c r="FP33" s="135"/>
      <c r="FQ33" s="135"/>
      <c r="FR33" s="135"/>
      <c r="FS33" s="135"/>
      <c r="FT33" s="135"/>
      <c r="FU33" s="135"/>
      <c r="FV33" s="135"/>
      <c r="FW33" s="135"/>
      <c r="FX33" s="135"/>
      <c r="FY33" s="135"/>
      <c r="FZ33" s="135"/>
      <c r="GA33" s="135"/>
      <c r="GB33" s="135"/>
      <c r="GC33" s="135"/>
      <c r="GD33" s="135"/>
      <c r="GE33" s="135"/>
      <c r="GF33" s="135"/>
      <c r="GG33" s="135"/>
      <c r="GH33" s="135"/>
      <c r="GI33" s="135"/>
      <c r="GJ33" s="135"/>
      <c r="GK33" s="135"/>
      <c r="GL33" s="135"/>
      <c r="GM33" s="135"/>
      <c r="GN33" s="135"/>
      <c r="GO33" s="135"/>
      <c r="GP33" s="135"/>
      <c r="GQ33" s="135"/>
      <c r="GR33" s="135"/>
      <c r="GS33" s="135"/>
      <c r="GT33" s="135"/>
      <c r="GU33" s="135"/>
      <c r="GV33" s="135"/>
      <c r="GW33" s="135"/>
      <c r="GX33" s="135"/>
      <c r="GY33" s="135"/>
      <c r="GZ33" s="135"/>
      <c r="HA33" s="135"/>
      <c r="HB33" s="135"/>
      <c r="HC33" s="135"/>
      <c r="HD33" s="135"/>
      <c r="HE33" s="135"/>
      <c r="HF33" s="135"/>
      <c r="HG33" s="135"/>
      <c r="HH33" s="135"/>
      <c r="HI33" s="135"/>
      <c r="HJ33" s="135"/>
      <c r="HK33" s="135"/>
      <c r="HL33" s="135"/>
      <c r="HM33" s="135"/>
      <c r="HN33" s="135"/>
      <c r="HO33" s="135"/>
      <c r="HP33" s="135"/>
      <c r="HQ33" s="135"/>
      <c r="HR33" s="135"/>
      <c r="HS33" s="135"/>
      <c r="HT33" s="135"/>
      <c r="HU33" s="135"/>
      <c r="HV33" s="135"/>
      <c r="HW33" s="135"/>
      <c r="HX33" s="135"/>
      <c r="HY33" s="135"/>
      <c r="HZ33" s="135"/>
      <c r="IA33" s="135"/>
      <c r="IB33" s="135"/>
      <c r="IC33" s="135"/>
      <c r="ID33" s="135"/>
      <c r="IE33" s="135"/>
      <c r="IF33" s="135"/>
      <c r="IG33" s="135"/>
      <c r="IH33" s="135"/>
      <c r="II33" s="135"/>
      <c r="IJ33" s="135"/>
      <c r="IK33" s="135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  <c r="IX33" s="135"/>
      <c r="IY33" s="135"/>
      <c r="IZ33" s="135"/>
      <c r="JA33" s="135"/>
      <c r="JB33" s="135"/>
      <c r="JC33" s="135"/>
      <c r="JD33" s="135"/>
      <c r="JE33" s="135"/>
      <c r="JF33" s="135"/>
      <c r="JG33" s="135"/>
      <c r="JH33" s="135"/>
      <c r="JI33" s="135"/>
      <c r="JJ33" s="135"/>
      <c r="JK33" s="135"/>
      <c r="JL33" s="135"/>
      <c r="JM33" s="135"/>
      <c r="JN33" s="135"/>
      <c r="JO33" s="135"/>
      <c r="JP33" s="135"/>
      <c r="JQ33" s="135"/>
      <c r="JR33" s="135"/>
      <c r="JS33" s="135"/>
      <c r="JT33" s="135"/>
      <c r="JU33" s="135"/>
      <c r="JV33" s="135"/>
      <c r="JW33" s="135"/>
      <c r="JX33" s="135"/>
      <c r="JY33" s="135"/>
      <c r="JZ33" s="135"/>
      <c r="KA33" s="135"/>
      <c r="KB33" s="135"/>
      <c r="KC33" s="135"/>
      <c r="KD33" s="135"/>
      <c r="KE33" s="135"/>
      <c r="KF33" s="135"/>
      <c r="KG33" s="135"/>
      <c r="KH33" s="135"/>
      <c r="KI33" s="135"/>
      <c r="KJ33" s="135"/>
      <c r="KK33" s="135"/>
      <c r="KL33" s="135"/>
      <c r="KM33" s="135"/>
      <c r="KN33" s="135"/>
      <c r="KO33" s="135"/>
      <c r="KP33" s="135"/>
      <c r="KQ33" s="135"/>
      <c r="KR33" s="135"/>
      <c r="KS33" s="135"/>
      <c r="KT33" s="135"/>
      <c r="KU33" s="135"/>
      <c r="KV33" s="135"/>
      <c r="KW33" s="135"/>
      <c r="KX33" s="135"/>
      <c r="KY33" s="135"/>
      <c r="KZ33" s="135"/>
      <c r="LA33" s="135"/>
      <c r="LB33" s="135"/>
      <c r="LC33" s="135"/>
      <c r="LD33" s="135"/>
      <c r="LE33" s="135"/>
      <c r="LF33" s="135"/>
      <c r="LG33" s="135"/>
      <c r="LH33" s="135"/>
      <c r="LI33" s="135"/>
      <c r="LJ33" s="135"/>
      <c r="LK33" s="135"/>
      <c r="LL33" s="135"/>
      <c r="LM33" s="135"/>
      <c r="LN33" s="135"/>
      <c r="LO33" s="135"/>
      <c r="LP33" s="135"/>
      <c r="LQ33" s="135"/>
      <c r="LR33" s="135"/>
      <c r="LS33" s="135"/>
      <c r="LT33" s="135"/>
      <c r="LU33" s="135"/>
      <c r="LV33" s="135"/>
      <c r="LW33" s="135"/>
      <c r="LX33" s="135"/>
      <c r="LY33" s="135"/>
      <c r="LZ33" s="135"/>
      <c r="MA33" s="135"/>
      <c r="MB33" s="135"/>
      <c r="MC33" s="135"/>
      <c r="MD33" s="135"/>
      <c r="ME33" s="135"/>
    </row>
    <row r="34" spans="1:343" s="10" customFormat="1" ht="18" customHeight="1" x14ac:dyDescent="0.2">
      <c r="A34" s="12"/>
      <c r="B34" s="21"/>
      <c r="C34" s="25"/>
      <c r="E34" s="25"/>
      <c r="F34" s="25"/>
      <c r="I34" s="25"/>
      <c r="J34" s="23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35"/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BY34" s="135"/>
      <c r="BZ34" s="135"/>
      <c r="CA34" s="135"/>
      <c r="CB34" s="135"/>
      <c r="CC34" s="135"/>
      <c r="CD34" s="135"/>
      <c r="CE34" s="135"/>
      <c r="CF34" s="135"/>
      <c r="CG34" s="135"/>
      <c r="CH34" s="135"/>
      <c r="CI34" s="135"/>
      <c r="CJ34" s="135"/>
      <c r="CK34" s="135"/>
      <c r="CL34" s="135"/>
      <c r="CM34" s="135"/>
      <c r="CN34" s="135"/>
      <c r="CO34" s="135"/>
      <c r="CP34" s="135"/>
      <c r="CQ34" s="135"/>
      <c r="CR34" s="135"/>
      <c r="CS34" s="135"/>
      <c r="CT34" s="135"/>
      <c r="CU34" s="135"/>
      <c r="CV34" s="135"/>
      <c r="CW34" s="135"/>
      <c r="CX34" s="135"/>
      <c r="CY34" s="135"/>
      <c r="CZ34" s="135"/>
      <c r="DA34" s="135"/>
      <c r="DB34" s="135"/>
      <c r="DC34" s="135"/>
      <c r="DD34" s="135"/>
      <c r="DE34" s="135"/>
      <c r="DF34" s="135"/>
      <c r="DG34" s="135"/>
      <c r="DH34" s="135"/>
      <c r="DI34" s="135"/>
      <c r="DJ34" s="135"/>
      <c r="DK34" s="135"/>
      <c r="DL34" s="135"/>
      <c r="DM34" s="135"/>
      <c r="DN34" s="135"/>
      <c r="DO34" s="135"/>
      <c r="DP34" s="135"/>
      <c r="DQ34" s="135"/>
      <c r="DR34" s="135"/>
      <c r="DS34" s="135"/>
      <c r="DT34" s="135"/>
      <c r="DU34" s="135"/>
      <c r="DV34" s="135"/>
      <c r="DW34" s="135"/>
      <c r="DX34" s="135"/>
      <c r="DY34" s="135"/>
      <c r="DZ34" s="135"/>
      <c r="EA34" s="135"/>
      <c r="EB34" s="135"/>
      <c r="EC34" s="135"/>
      <c r="ED34" s="135"/>
      <c r="EE34" s="135"/>
      <c r="EF34" s="135"/>
      <c r="EG34" s="135"/>
      <c r="EH34" s="135"/>
      <c r="EI34" s="135"/>
      <c r="EJ34" s="135"/>
      <c r="EK34" s="135"/>
      <c r="EL34" s="135"/>
      <c r="EM34" s="135"/>
      <c r="EN34" s="135"/>
      <c r="EO34" s="135"/>
      <c r="EP34" s="135"/>
      <c r="EQ34" s="135"/>
      <c r="ER34" s="135"/>
      <c r="ES34" s="135"/>
      <c r="ET34" s="135"/>
      <c r="EU34" s="135"/>
      <c r="EV34" s="135"/>
      <c r="EW34" s="135"/>
      <c r="EX34" s="135"/>
      <c r="EY34" s="135"/>
      <c r="EZ34" s="135"/>
      <c r="FA34" s="135"/>
      <c r="FB34" s="135"/>
      <c r="FC34" s="135"/>
      <c r="FD34" s="135"/>
      <c r="FE34" s="135"/>
      <c r="FF34" s="135"/>
      <c r="FG34" s="135"/>
      <c r="FH34" s="135"/>
      <c r="FI34" s="135"/>
      <c r="FJ34" s="135"/>
      <c r="FK34" s="135"/>
      <c r="FL34" s="135"/>
      <c r="FM34" s="135"/>
      <c r="FN34" s="135"/>
      <c r="FO34" s="135"/>
      <c r="FP34" s="135"/>
      <c r="FQ34" s="135"/>
      <c r="FR34" s="135"/>
      <c r="FS34" s="135"/>
      <c r="FT34" s="135"/>
      <c r="FU34" s="135"/>
      <c r="FV34" s="135"/>
      <c r="FW34" s="135"/>
      <c r="FX34" s="135"/>
      <c r="FY34" s="135"/>
      <c r="FZ34" s="135"/>
      <c r="GA34" s="135"/>
      <c r="GB34" s="135"/>
      <c r="GC34" s="135"/>
      <c r="GD34" s="135"/>
      <c r="GE34" s="135"/>
      <c r="GF34" s="135"/>
      <c r="GG34" s="135"/>
      <c r="GH34" s="135"/>
      <c r="GI34" s="135"/>
      <c r="GJ34" s="135"/>
      <c r="GK34" s="135"/>
      <c r="GL34" s="135"/>
      <c r="GM34" s="135"/>
      <c r="GN34" s="135"/>
      <c r="GO34" s="135"/>
      <c r="GP34" s="135"/>
      <c r="GQ34" s="135"/>
      <c r="GR34" s="135"/>
      <c r="GS34" s="135"/>
      <c r="GT34" s="135"/>
      <c r="GU34" s="135"/>
      <c r="GV34" s="135"/>
      <c r="GW34" s="135"/>
      <c r="GX34" s="135"/>
      <c r="GY34" s="135"/>
      <c r="GZ34" s="135"/>
      <c r="HA34" s="135"/>
      <c r="HB34" s="135"/>
      <c r="HC34" s="135"/>
      <c r="HD34" s="135"/>
      <c r="HE34" s="135"/>
      <c r="HF34" s="135"/>
      <c r="HG34" s="135"/>
      <c r="HH34" s="135"/>
      <c r="HI34" s="135"/>
      <c r="HJ34" s="135"/>
      <c r="HK34" s="135"/>
      <c r="HL34" s="135"/>
      <c r="HM34" s="135"/>
      <c r="HN34" s="135"/>
      <c r="HO34" s="135"/>
      <c r="HP34" s="135"/>
      <c r="HQ34" s="135"/>
      <c r="HR34" s="135"/>
      <c r="HS34" s="135"/>
      <c r="HT34" s="135"/>
      <c r="HU34" s="135"/>
      <c r="HV34" s="135"/>
      <c r="HW34" s="135"/>
      <c r="HX34" s="135"/>
      <c r="HY34" s="135"/>
      <c r="HZ34" s="135"/>
      <c r="IA34" s="135"/>
      <c r="IB34" s="135"/>
      <c r="IC34" s="135"/>
      <c r="ID34" s="135"/>
      <c r="IE34" s="135"/>
      <c r="IF34" s="135"/>
      <c r="IG34" s="135"/>
      <c r="IH34" s="135"/>
      <c r="II34" s="135"/>
      <c r="IJ34" s="135"/>
      <c r="IK34" s="135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  <c r="IX34" s="135"/>
      <c r="IY34" s="135"/>
      <c r="IZ34" s="135"/>
      <c r="JA34" s="135"/>
      <c r="JB34" s="135"/>
      <c r="JC34" s="135"/>
      <c r="JD34" s="135"/>
      <c r="JE34" s="135"/>
      <c r="JF34" s="135"/>
      <c r="JG34" s="135"/>
      <c r="JH34" s="135"/>
      <c r="JI34" s="135"/>
      <c r="JJ34" s="135"/>
      <c r="JK34" s="135"/>
      <c r="JL34" s="135"/>
      <c r="JM34" s="135"/>
      <c r="JN34" s="135"/>
      <c r="JO34" s="135"/>
      <c r="JP34" s="135"/>
      <c r="JQ34" s="135"/>
      <c r="JR34" s="135"/>
      <c r="JS34" s="135"/>
      <c r="JT34" s="135"/>
      <c r="JU34" s="135"/>
      <c r="JV34" s="135"/>
      <c r="JW34" s="135"/>
      <c r="JX34" s="135"/>
      <c r="JY34" s="135"/>
      <c r="JZ34" s="135"/>
      <c r="KA34" s="135"/>
      <c r="KB34" s="135"/>
      <c r="KC34" s="135"/>
      <c r="KD34" s="135"/>
      <c r="KE34" s="135"/>
      <c r="KF34" s="135"/>
      <c r="KG34" s="135"/>
      <c r="KH34" s="135"/>
      <c r="KI34" s="135"/>
      <c r="KJ34" s="135"/>
      <c r="KK34" s="135"/>
      <c r="KL34" s="135"/>
      <c r="KM34" s="135"/>
      <c r="KN34" s="135"/>
      <c r="KO34" s="135"/>
      <c r="KP34" s="135"/>
      <c r="KQ34" s="135"/>
      <c r="KR34" s="135"/>
      <c r="KS34" s="135"/>
      <c r="KT34" s="135"/>
      <c r="KU34" s="135"/>
      <c r="KV34" s="135"/>
      <c r="KW34" s="135"/>
      <c r="KX34" s="135"/>
      <c r="KY34" s="135"/>
      <c r="KZ34" s="135"/>
      <c r="LA34" s="135"/>
      <c r="LB34" s="135"/>
      <c r="LC34" s="135"/>
      <c r="LD34" s="135"/>
      <c r="LE34" s="135"/>
      <c r="LF34" s="135"/>
      <c r="LG34" s="135"/>
      <c r="LH34" s="135"/>
      <c r="LI34" s="135"/>
      <c r="LJ34" s="135"/>
      <c r="LK34" s="135"/>
      <c r="LL34" s="135"/>
      <c r="LM34" s="135"/>
      <c r="LN34" s="135"/>
      <c r="LO34" s="135"/>
      <c r="LP34" s="135"/>
      <c r="LQ34" s="135"/>
      <c r="LR34" s="135"/>
      <c r="LS34" s="135"/>
      <c r="LT34" s="135"/>
      <c r="LU34" s="135"/>
      <c r="LV34" s="135"/>
      <c r="LW34" s="135"/>
      <c r="LX34" s="135"/>
      <c r="LY34" s="135"/>
      <c r="LZ34" s="135"/>
      <c r="MA34" s="135"/>
      <c r="MB34" s="135"/>
      <c r="MC34" s="135"/>
      <c r="MD34" s="135"/>
      <c r="ME34" s="135"/>
    </row>
    <row r="35" spans="1:343" s="10" customFormat="1" ht="18" customHeight="1" x14ac:dyDescent="0.2">
      <c r="A35" s="12"/>
      <c r="B35" s="21"/>
      <c r="C35" s="25"/>
      <c r="E35" s="25"/>
      <c r="F35" s="25"/>
      <c r="I35" s="25"/>
      <c r="J35" s="23"/>
      <c r="K35" s="135"/>
      <c r="L35" s="135"/>
      <c r="M35" s="135"/>
      <c r="N35" s="135"/>
      <c r="O35" s="135"/>
      <c r="P35" s="135"/>
      <c r="Q35" s="135"/>
      <c r="R35" s="135"/>
      <c r="S35" s="135"/>
      <c r="T35" s="135"/>
      <c r="U35" s="135"/>
      <c r="V35" s="135"/>
      <c r="W35" s="135"/>
      <c r="X35" s="135"/>
      <c r="Y35" s="135"/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BY35" s="135"/>
      <c r="BZ35" s="135"/>
      <c r="CA35" s="135"/>
      <c r="CB35" s="135"/>
      <c r="CC35" s="135"/>
      <c r="CD35" s="135"/>
      <c r="CE35" s="135"/>
      <c r="CF35" s="135"/>
      <c r="CG35" s="135"/>
      <c r="CH35" s="135"/>
      <c r="CI35" s="135"/>
      <c r="CJ35" s="135"/>
      <c r="CK35" s="135"/>
      <c r="CL35" s="135"/>
      <c r="CM35" s="135"/>
      <c r="CN35" s="135"/>
      <c r="CO35" s="135"/>
      <c r="CP35" s="135"/>
      <c r="CQ35" s="135"/>
      <c r="CR35" s="135"/>
      <c r="CS35" s="135"/>
      <c r="CT35" s="135"/>
      <c r="CU35" s="135"/>
      <c r="CV35" s="135"/>
      <c r="CW35" s="135"/>
      <c r="CX35" s="135"/>
      <c r="CY35" s="135"/>
      <c r="CZ35" s="135"/>
      <c r="DA35" s="135"/>
      <c r="DB35" s="135"/>
      <c r="DC35" s="135"/>
      <c r="DD35" s="135"/>
      <c r="DE35" s="135"/>
      <c r="DF35" s="135"/>
      <c r="DG35" s="135"/>
      <c r="DH35" s="135"/>
      <c r="DI35" s="135"/>
      <c r="DJ35" s="135"/>
      <c r="DK35" s="135"/>
      <c r="DL35" s="135"/>
      <c r="DM35" s="135"/>
      <c r="DN35" s="135"/>
      <c r="DO35" s="135"/>
      <c r="DP35" s="135"/>
      <c r="DQ35" s="135"/>
      <c r="DR35" s="135"/>
      <c r="DS35" s="135"/>
      <c r="DT35" s="135"/>
      <c r="DU35" s="135"/>
      <c r="DV35" s="135"/>
      <c r="DW35" s="135"/>
      <c r="DX35" s="135"/>
      <c r="DY35" s="135"/>
      <c r="DZ35" s="135"/>
      <c r="EA35" s="135"/>
      <c r="EB35" s="135"/>
      <c r="EC35" s="135"/>
      <c r="ED35" s="135"/>
      <c r="EE35" s="135"/>
      <c r="EF35" s="135"/>
      <c r="EG35" s="135"/>
      <c r="EH35" s="135"/>
      <c r="EI35" s="135"/>
      <c r="EJ35" s="135"/>
      <c r="EK35" s="135"/>
      <c r="EL35" s="135"/>
      <c r="EM35" s="135"/>
      <c r="EN35" s="135"/>
      <c r="EO35" s="135"/>
      <c r="EP35" s="135"/>
      <c r="EQ35" s="135"/>
      <c r="ER35" s="135"/>
      <c r="ES35" s="135"/>
      <c r="ET35" s="135"/>
      <c r="EU35" s="135"/>
      <c r="EV35" s="135"/>
      <c r="EW35" s="135"/>
      <c r="EX35" s="135"/>
      <c r="EY35" s="135"/>
      <c r="EZ35" s="135"/>
      <c r="FA35" s="135"/>
      <c r="FB35" s="135"/>
      <c r="FC35" s="135"/>
      <c r="FD35" s="135"/>
      <c r="FE35" s="135"/>
      <c r="FF35" s="135"/>
      <c r="FG35" s="135"/>
      <c r="FH35" s="135"/>
      <c r="FI35" s="135"/>
      <c r="FJ35" s="135"/>
      <c r="FK35" s="135"/>
      <c r="FL35" s="135"/>
      <c r="FM35" s="135"/>
      <c r="FN35" s="135"/>
      <c r="FO35" s="135"/>
      <c r="FP35" s="135"/>
      <c r="FQ35" s="135"/>
      <c r="FR35" s="135"/>
      <c r="FS35" s="135"/>
      <c r="FT35" s="135"/>
      <c r="FU35" s="135"/>
      <c r="FV35" s="135"/>
      <c r="FW35" s="135"/>
      <c r="FX35" s="135"/>
      <c r="FY35" s="135"/>
      <c r="FZ35" s="135"/>
      <c r="GA35" s="135"/>
      <c r="GB35" s="135"/>
      <c r="GC35" s="135"/>
      <c r="GD35" s="135"/>
      <c r="GE35" s="135"/>
      <c r="GF35" s="135"/>
      <c r="GG35" s="135"/>
      <c r="GH35" s="135"/>
      <c r="GI35" s="135"/>
      <c r="GJ35" s="135"/>
      <c r="GK35" s="135"/>
      <c r="GL35" s="135"/>
      <c r="GM35" s="135"/>
      <c r="GN35" s="135"/>
      <c r="GO35" s="135"/>
      <c r="GP35" s="135"/>
      <c r="GQ35" s="135"/>
      <c r="GR35" s="135"/>
      <c r="GS35" s="135"/>
      <c r="GT35" s="135"/>
      <c r="GU35" s="135"/>
      <c r="GV35" s="135"/>
      <c r="GW35" s="135"/>
      <c r="GX35" s="135"/>
      <c r="GY35" s="135"/>
      <c r="GZ35" s="135"/>
      <c r="HA35" s="135"/>
      <c r="HB35" s="135"/>
      <c r="HC35" s="135"/>
      <c r="HD35" s="135"/>
      <c r="HE35" s="135"/>
      <c r="HF35" s="135"/>
      <c r="HG35" s="135"/>
      <c r="HH35" s="135"/>
      <c r="HI35" s="135"/>
      <c r="HJ35" s="135"/>
      <c r="HK35" s="135"/>
      <c r="HL35" s="135"/>
      <c r="HM35" s="135"/>
      <c r="HN35" s="135"/>
      <c r="HO35" s="135"/>
      <c r="HP35" s="135"/>
      <c r="HQ35" s="135"/>
      <c r="HR35" s="135"/>
      <c r="HS35" s="135"/>
      <c r="HT35" s="135"/>
      <c r="HU35" s="135"/>
      <c r="HV35" s="135"/>
      <c r="HW35" s="135"/>
      <c r="HX35" s="135"/>
      <c r="HY35" s="135"/>
      <c r="HZ35" s="135"/>
      <c r="IA35" s="135"/>
      <c r="IB35" s="135"/>
      <c r="IC35" s="135"/>
      <c r="ID35" s="135"/>
      <c r="IE35" s="135"/>
      <c r="IF35" s="135"/>
      <c r="IG35" s="135"/>
      <c r="IH35" s="135"/>
      <c r="II35" s="135"/>
      <c r="IJ35" s="135"/>
      <c r="IK35" s="135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  <c r="IX35" s="135"/>
      <c r="IY35" s="135"/>
      <c r="IZ35" s="135"/>
      <c r="JA35" s="135"/>
      <c r="JB35" s="135"/>
      <c r="JC35" s="135"/>
      <c r="JD35" s="135"/>
      <c r="JE35" s="135"/>
      <c r="JF35" s="135"/>
      <c r="JG35" s="135"/>
      <c r="JH35" s="135"/>
      <c r="JI35" s="135"/>
      <c r="JJ35" s="135"/>
      <c r="JK35" s="135"/>
      <c r="JL35" s="135"/>
      <c r="JM35" s="135"/>
      <c r="JN35" s="135"/>
      <c r="JO35" s="135"/>
      <c r="JP35" s="135"/>
      <c r="JQ35" s="135"/>
      <c r="JR35" s="135"/>
      <c r="JS35" s="135"/>
      <c r="JT35" s="135"/>
      <c r="JU35" s="135"/>
      <c r="JV35" s="135"/>
      <c r="JW35" s="135"/>
      <c r="JX35" s="135"/>
      <c r="JY35" s="135"/>
      <c r="JZ35" s="135"/>
      <c r="KA35" s="135"/>
      <c r="KB35" s="135"/>
      <c r="KC35" s="135"/>
      <c r="KD35" s="135"/>
      <c r="KE35" s="135"/>
      <c r="KF35" s="135"/>
      <c r="KG35" s="135"/>
      <c r="KH35" s="135"/>
      <c r="KI35" s="135"/>
      <c r="KJ35" s="135"/>
      <c r="KK35" s="135"/>
      <c r="KL35" s="135"/>
      <c r="KM35" s="135"/>
      <c r="KN35" s="135"/>
      <c r="KO35" s="135"/>
      <c r="KP35" s="135"/>
      <c r="KQ35" s="135"/>
      <c r="KR35" s="135"/>
      <c r="KS35" s="135"/>
      <c r="KT35" s="135"/>
      <c r="KU35" s="135"/>
      <c r="KV35" s="135"/>
      <c r="KW35" s="135"/>
      <c r="KX35" s="135"/>
      <c r="KY35" s="135"/>
      <c r="KZ35" s="135"/>
      <c r="LA35" s="135"/>
      <c r="LB35" s="135"/>
      <c r="LC35" s="135"/>
      <c r="LD35" s="135"/>
      <c r="LE35" s="135"/>
      <c r="LF35" s="135"/>
      <c r="LG35" s="135"/>
      <c r="LH35" s="135"/>
      <c r="LI35" s="135"/>
      <c r="LJ35" s="135"/>
      <c r="LK35" s="135"/>
      <c r="LL35" s="135"/>
      <c r="LM35" s="135"/>
      <c r="LN35" s="135"/>
      <c r="LO35" s="135"/>
      <c r="LP35" s="135"/>
      <c r="LQ35" s="135"/>
      <c r="LR35" s="135"/>
      <c r="LS35" s="135"/>
      <c r="LT35" s="135"/>
      <c r="LU35" s="135"/>
      <c r="LV35" s="135"/>
      <c r="LW35" s="135"/>
      <c r="LX35" s="135"/>
      <c r="LY35" s="135"/>
      <c r="LZ35" s="135"/>
      <c r="MA35" s="135"/>
      <c r="MB35" s="135"/>
      <c r="MC35" s="135"/>
      <c r="MD35" s="135"/>
      <c r="ME35" s="135"/>
    </row>
    <row r="36" spans="1:343" s="10" customFormat="1" ht="18" customHeight="1" x14ac:dyDescent="0.2">
      <c r="A36" s="12"/>
      <c r="B36" s="21"/>
      <c r="C36" s="25"/>
      <c r="E36" s="25"/>
      <c r="F36" s="25"/>
      <c r="I36" s="25"/>
      <c r="J36" s="23"/>
      <c r="K36" s="135"/>
      <c r="L36" s="135"/>
      <c r="M36" s="135"/>
      <c r="N36" s="135"/>
      <c r="O36" s="135"/>
      <c r="P36" s="135"/>
      <c r="Q36" s="135"/>
      <c r="R36" s="135"/>
      <c r="S36" s="135"/>
      <c r="T36" s="135"/>
      <c r="U36" s="135"/>
      <c r="V36" s="135"/>
      <c r="W36" s="135"/>
      <c r="X36" s="135"/>
      <c r="Y36" s="135"/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BY36" s="135"/>
      <c r="BZ36" s="135"/>
      <c r="CA36" s="135"/>
      <c r="CB36" s="135"/>
      <c r="CC36" s="135"/>
      <c r="CD36" s="135"/>
      <c r="CE36" s="135"/>
      <c r="CF36" s="135"/>
      <c r="CG36" s="135"/>
      <c r="CH36" s="135"/>
      <c r="CI36" s="135"/>
      <c r="CJ36" s="135"/>
      <c r="CK36" s="135"/>
      <c r="CL36" s="135"/>
      <c r="CM36" s="135"/>
      <c r="CN36" s="135"/>
      <c r="CO36" s="135"/>
      <c r="CP36" s="135"/>
      <c r="CQ36" s="135"/>
      <c r="CR36" s="135"/>
      <c r="CS36" s="135"/>
      <c r="CT36" s="135"/>
      <c r="CU36" s="135"/>
      <c r="CV36" s="135"/>
      <c r="CW36" s="135"/>
      <c r="CX36" s="135"/>
      <c r="CY36" s="135"/>
      <c r="CZ36" s="135"/>
      <c r="DA36" s="135"/>
      <c r="DB36" s="135"/>
      <c r="DC36" s="135"/>
      <c r="DD36" s="135"/>
      <c r="DE36" s="135"/>
      <c r="DF36" s="135"/>
      <c r="DG36" s="135"/>
      <c r="DH36" s="135"/>
      <c r="DI36" s="135"/>
      <c r="DJ36" s="135"/>
      <c r="DK36" s="135"/>
      <c r="DL36" s="135"/>
      <c r="DM36" s="135"/>
      <c r="DN36" s="135"/>
      <c r="DO36" s="135"/>
      <c r="DP36" s="135"/>
      <c r="DQ36" s="135"/>
      <c r="DR36" s="135"/>
      <c r="DS36" s="135"/>
      <c r="DT36" s="135"/>
      <c r="DU36" s="135"/>
      <c r="DV36" s="135"/>
      <c r="DW36" s="135"/>
      <c r="DX36" s="135"/>
      <c r="DY36" s="135"/>
      <c r="DZ36" s="135"/>
      <c r="EA36" s="135"/>
      <c r="EB36" s="135"/>
      <c r="EC36" s="135"/>
      <c r="ED36" s="135"/>
      <c r="EE36" s="135"/>
      <c r="EF36" s="135"/>
      <c r="EG36" s="135"/>
      <c r="EH36" s="135"/>
      <c r="EI36" s="135"/>
      <c r="EJ36" s="135"/>
      <c r="EK36" s="135"/>
      <c r="EL36" s="135"/>
      <c r="EM36" s="135"/>
      <c r="EN36" s="135"/>
      <c r="EO36" s="135"/>
      <c r="EP36" s="135"/>
      <c r="EQ36" s="135"/>
      <c r="ER36" s="135"/>
      <c r="ES36" s="135"/>
      <c r="ET36" s="135"/>
      <c r="EU36" s="135"/>
      <c r="EV36" s="135"/>
      <c r="EW36" s="135"/>
      <c r="EX36" s="135"/>
      <c r="EY36" s="135"/>
      <c r="EZ36" s="135"/>
      <c r="FA36" s="135"/>
      <c r="FB36" s="135"/>
      <c r="FC36" s="135"/>
      <c r="FD36" s="135"/>
      <c r="FE36" s="135"/>
      <c r="FF36" s="135"/>
      <c r="FG36" s="135"/>
      <c r="FH36" s="135"/>
      <c r="FI36" s="135"/>
      <c r="FJ36" s="135"/>
      <c r="FK36" s="135"/>
      <c r="FL36" s="135"/>
      <c r="FM36" s="135"/>
      <c r="FN36" s="135"/>
      <c r="FO36" s="135"/>
      <c r="FP36" s="135"/>
      <c r="FQ36" s="135"/>
      <c r="FR36" s="135"/>
      <c r="FS36" s="135"/>
      <c r="FT36" s="135"/>
      <c r="FU36" s="135"/>
      <c r="FV36" s="135"/>
      <c r="FW36" s="135"/>
      <c r="FX36" s="135"/>
      <c r="FY36" s="135"/>
      <c r="FZ36" s="135"/>
      <c r="GA36" s="135"/>
      <c r="GB36" s="135"/>
      <c r="GC36" s="135"/>
      <c r="GD36" s="135"/>
      <c r="GE36" s="135"/>
      <c r="GF36" s="135"/>
      <c r="GG36" s="135"/>
      <c r="GH36" s="135"/>
      <c r="GI36" s="135"/>
      <c r="GJ36" s="135"/>
      <c r="GK36" s="135"/>
      <c r="GL36" s="135"/>
      <c r="GM36" s="135"/>
      <c r="GN36" s="135"/>
      <c r="GO36" s="135"/>
      <c r="GP36" s="135"/>
      <c r="GQ36" s="135"/>
      <c r="GR36" s="135"/>
      <c r="GS36" s="135"/>
      <c r="GT36" s="135"/>
      <c r="GU36" s="135"/>
      <c r="GV36" s="135"/>
      <c r="GW36" s="135"/>
      <c r="GX36" s="135"/>
      <c r="GY36" s="135"/>
      <c r="GZ36" s="135"/>
      <c r="HA36" s="135"/>
      <c r="HB36" s="135"/>
      <c r="HC36" s="135"/>
      <c r="HD36" s="135"/>
      <c r="HE36" s="135"/>
      <c r="HF36" s="135"/>
      <c r="HG36" s="135"/>
      <c r="HH36" s="135"/>
      <c r="HI36" s="135"/>
      <c r="HJ36" s="135"/>
      <c r="HK36" s="135"/>
      <c r="HL36" s="135"/>
      <c r="HM36" s="135"/>
      <c r="HN36" s="135"/>
      <c r="HO36" s="135"/>
      <c r="HP36" s="135"/>
      <c r="HQ36" s="135"/>
      <c r="HR36" s="135"/>
      <c r="HS36" s="135"/>
      <c r="HT36" s="135"/>
      <c r="HU36" s="135"/>
      <c r="HV36" s="135"/>
      <c r="HW36" s="135"/>
      <c r="HX36" s="135"/>
      <c r="HY36" s="135"/>
      <c r="HZ36" s="135"/>
      <c r="IA36" s="135"/>
      <c r="IB36" s="135"/>
      <c r="IC36" s="135"/>
      <c r="ID36" s="135"/>
      <c r="IE36" s="135"/>
      <c r="IF36" s="135"/>
      <c r="IG36" s="135"/>
      <c r="IH36" s="135"/>
      <c r="II36" s="135"/>
      <c r="IJ36" s="135"/>
      <c r="IK36" s="135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  <c r="IX36" s="135"/>
      <c r="IY36" s="135"/>
      <c r="IZ36" s="135"/>
      <c r="JA36" s="135"/>
      <c r="JB36" s="135"/>
      <c r="JC36" s="135"/>
      <c r="JD36" s="135"/>
      <c r="JE36" s="135"/>
      <c r="JF36" s="135"/>
      <c r="JG36" s="135"/>
      <c r="JH36" s="135"/>
      <c r="JI36" s="135"/>
      <c r="JJ36" s="135"/>
      <c r="JK36" s="135"/>
      <c r="JL36" s="135"/>
      <c r="JM36" s="135"/>
      <c r="JN36" s="135"/>
      <c r="JO36" s="135"/>
      <c r="JP36" s="135"/>
      <c r="JQ36" s="135"/>
      <c r="JR36" s="135"/>
      <c r="JS36" s="135"/>
      <c r="JT36" s="135"/>
      <c r="JU36" s="135"/>
      <c r="JV36" s="135"/>
      <c r="JW36" s="135"/>
      <c r="JX36" s="135"/>
      <c r="JY36" s="135"/>
      <c r="JZ36" s="135"/>
      <c r="KA36" s="135"/>
      <c r="KB36" s="135"/>
      <c r="KC36" s="135"/>
      <c r="KD36" s="135"/>
      <c r="KE36" s="135"/>
      <c r="KF36" s="135"/>
      <c r="KG36" s="135"/>
      <c r="KH36" s="135"/>
      <c r="KI36" s="135"/>
      <c r="KJ36" s="135"/>
      <c r="KK36" s="135"/>
      <c r="KL36" s="135"/>
      <c r="KM36" s="135"/>
      <c r="KN36" s="135"/>
      <c r="KO36" s="135"/>
      <c r="KP36" s="135"/>
      <c r="KQ36" s="135"/>
      <c r="KR36" s="135"/>
      <c r="KS36" s="135"/>
      <c r="KT36" s="135"/>
      <c r="KU36" s="135"/>
      <c r="KV36" s="135"/>
      <c r="KW36" s="135"/>
      <c r="KX36" s="135"/>
      <c r="KY36" s="135"/>
      <c r="KZ36" s="135"/>
      <c r="LA36" s="135"/>
      <c r="LB36" s="135"/>
      <c r="LC36" s="135"/>
      <c r="LD36" s="135"/>
      <c r="LE36" s="135"/>
      <c r="LF36" s="135"/>
      <c r="LG36" s="135"/>
      <c r="LH36" s="135"/>
      <c r="LI36" s="135"/>
      <c r="LJ36" s="135"/>
      <c r="LK36" s="135"/>
      <c r="LL36" s="135"/>
      <c r="LM36" s="135"/>
      <c r="LN36" s="135"/>
      <c r="LO36" s="135"/>
      <c r="LP36" s="135"/>
      <c r="LQ36" s="135"/>
      <c r="LR36" s="135"/>
      <c r="LS36" s="135"/>
      <c r="LT36" s="135"/>
      <c r="LU36" s="135"/>
      <c r="LV36" s="135"/>
      <c r="LW36" s="135"/>
      <c r="LX36" s="135"/>
      <c r="LY36" s="135"/>
      <c r="LZ36" s="135"/>
      <c r="MA36" s="135"/>
      <c r="MB36" s="135"/>
      <c r="MC36" s="135"/>
      <c r="MD36" s="135"/>
      <c r="ME36" s="135"/>
    </row>
    <row r="37" spans="1:343" s="10" customFormat="1" ht="18" customHeight="1" x14ac:dyDescent="0.2">
      <c r="A37" s="12"/>
      <c r="B37" s="21"/>
      <c r="C37" s="25"/>
      <c r="E37" s="25"/>
      <c r="F37" s="25"/>
      <c r="I37" s="25"/>
      <c r="J37" s="23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35"/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BY37" s="135"/>
      <c r="BZ37" s="135"/>
      <c r="CA37" s="135"/>
      <c r="CB37" s="135"/>
      <c r="CC37" s="135"/>
      <c r="CD37" s="135"/>
      <c r="CE37" s="135"/>
      <c r="CF37" s="135"/>
      <c r="CG37" s="135"/>
      <c r="CH37" s="135"/>
      <c r="CI37" s="135"/>
      <c r="CJ37" s="135"/>
      <c r="CK37" s="135"/>
      <c r="CL37" s="135"/>
      <c r="CM37" s="135"/>
      <c r="CN37" s="135"/>
      <c r="CO37" s="135"/>
      <c r="CP37" s="135"/>
      <c r="CQ37" s="135"/>
      <c r="CR37" s="135"/>
      <c r="CS37" s="135"/>
      <c r="CT37" s="135"/>
      <c r="CU37" s="135"/>
      <c r="CV37" s="135"/>
      <c r="CW37" s="135"/>
      <c r="CX37" s="135"/>
      <c r="CY37" s="135"/>
      <c r="CZ37" s="135"/>
      <c r="DA37" s="135"/>
      <c r="DB37" s="135"/>
      <c r="DC37" s="135"/>
      <c r="DD37" s="135"/>
      <c r="DE37" s="135"/>
      <c r="DF37" s="135"/>
      <c r="DG37" s="135"/>
      <c r="DH37" s="135"/>
      <c r="DI37" s="135"/>
      <c r="DJ37" s="135"/>
      <c r="DK37" s="135"/>
      <c r="DL37" s="135"/>
      <c r="DM37" s="135"/>
      <c r="DN37" s="135"/>
      <c r="DO37" s="135"/>
      <c r="DP37" s="135"/>
      <c r="DQ37" s="135"/>
      <c r="DR37" s="135"/>
      <c r="DS37" s="135"/>
      <c r="DT37" s="135"/>
      <c r="DU37" s="135"/>
      <c r="DV37" s="135"/>
      <c r="DW37" s="135"/>
      <c r="DX37" s="135"/>
      <c r="DY37" s="135"/>
      <c r="DZ37" s="135"/>
      <c r="EA37" s="135"/>
      <c r="EB37" s="135"/>
      <c r="EC37" s="135"/>
      <c r="ED37" s="135"/>
      <c r="EE37" s="135"/>
      <c r="EF37" s="135"/>
      <c r="EG37" s="135"/>
      <c r="EH37" s="135"/>
      <c r="EI37" s="135"/>
      <c r="EJ37" s="135"/>
      <c r="EK37" s="135"/>
      <c r="EL37" s="135"/>
      <c r="EM37" s="135"/>
      <c r="EN37" s="135"/>
      <c r="EO37" s="135"/>
      <c r="EP37" s="135"/>
      <c r="EQ37" s="135"/>
      <c r="ER37" s="135"/>
      <c r="ES37" s="135"/>
      <c r="ET37" s="135"/>
      <c r="EU37" s="135"/>
      <c r="EV37" s="135"/>
      <c r="EW37" s="135"/>
      <c r="EX37" s="135"/>
      <c r="EY37" s="135"/>
      <c r="EZ37" s="135"/>
      <c r="FA37" s="135"/>
      <c r="FB37" s="135"/>
      <c r="FC37" s="135"/>
      <c r="FD37" s="135"/>
      <c r="FE37" s="135"/>
      <c r="FF37" s="135"/>
      <c r="FG37" s="135"/>
      <c r="FH37" s="135"/>
      <c r="FI37" s="135"/>
      <c r="FJ37" s="135"/>
      <c r="FK37" s="135"/>
      <c r="FL37" s="135"/>
      <c r="FM37" s="135"/>
      <c r="FN37" s="135"/>
      <c r="FO37" s="135"/>
      <c r="FP37" s="135"/>
      <c r="FQ37" s="135"/>
      <c r="FR37" s="135"/>
      <c r="FS37" s="135"/>
      <c r="FT37" s="135"/>
      <c r="FU37" s="135"/>
      <c r="FV37" s="135"/>
      <c r="FW37" s="135"/>
      <c r="FX37" s="135"/>
      <c r="FY37" s="135"/>
      <c r="FZ37" s="135"/>
      <c r="GA37" s="135"/>
      <c r="GB37" s="135"/>
      <c r="GC37" s="135"/>
      <c r="GD37" s="135"/>
      <c r="GE37" s="135"/>
      <c r="GF37" s="135"/>
      <c r="GG37" s="135"/>
      <c r="GH37" s="135"/>
      <c r="GI37" s="135"/>
      <c r="GJ37" s="135"/>
      <c r="GK37" s="135"/>
      <c r="GL37" s="135"/>
      <c r="GM37" s="135"/>
      <c r="GN37" s="135"/>
      <c r="GO37" s="135"/>
      <c r="GP37" s="135"/>
      <c r="GQ37" s="135"/>
      <c r="GR37" s="135"/>
      <c r="GS37" s="135"/>
      <c r="GT37" s="135"/>
      <c r="GU37" s="135"/>
      <c r="GV37" s="135"/>
      <c r="GW37" s="135"/>
      <c r="GX37" s="135"/>
      <c r="GY37" s="135"/>
      <c r="GZ37" s="135"/>
      <c r="HA37" s="135"/>
      <c r="HB37" s="135"/>
      <c r="HC37" s="135"/>
      <c r="HD37" s="135"/>
      <c r="HE37" s="135"/>
      <c r="HF37" s="135"/>
      <c r="HG37" s="135"/>
      <c r="HH37" s="135"/>
      <c r="HI37" s="135"/>
      <c r="HJ37" s="135"/>
      <c r="HK37" s="135"/>
      <c r="HL37" s="135"/>
      <c r="HM37" s="135"/>
      <c r="HN37" s="135"/>
      <c r="HO37" s="135"/>
      <c r="HP37" s="135"/>
      <c r="HQ37" s="135"/>
      <c r="HR37" s="135"/>
      <c r="HS37" s="135"/>
      <c r="HT37" s="135"/>
      <c r="HU37" s="135"/>
      <c r="HV37" s="135"/>
      <c r="HW37" s="135"/>
      <c r="HX37" s="135"/>
      <c r="HY37" s="135"/>
      <c r="HZ37" s="135"/>
      <c r="IA37" s="135"/>
      <c r="IB37" s="135"/>
      <c r="IC37" s="135"/>
      <c r="ID37" s="135"/>
      <c r="IE37" s="135"/>
      <c r="IF37" s="135"/>
      <c r="IG37" s="135"/>
      <c r="IH37" s="135"/>
      <c r="II37" s="135"/>
      <c r="IJ37" s="135"/>
      <c r="IK37" s="135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  <c r="IX37" s="135"/>
      <c r="IY37" s="135"/>
      <c r="IZ37" s="135"/>
      <c r="JA37" s="135"/>
      <c r="JB37" s="135"/>
      <c r="JC37" s="135"/>
      <c r="JD37" s="135"/>
      <c r="JE37" s="135"/>
      <c r="JF37" s="135"/>
      <c r="JG37" s="135"/>
      <c r="JH37" s="135"/>
      <c r="JI37" s="135"/>
      <c r="JJ37" s="135"/>
      <c r="JK37" s="135"/>
      <c r="JL37" s="135"/>
      <c r="JM37" s="135"/>
      <c r="JN37" s="135"/>
      <c r="JO37" s="135"/>
      <c r="JP37" s="135"/>
      <c r="JQ37" s="135"/>
      <c r="JR37" s="135"/>
      <c r="JS37" s="135"/>
      <c r="JT37" s="135"/>
      <c r="JU37" s="135"/>
      <c r="JV37" s="135"/>
      <c r="JW37" s="135"/>
      <c r="JX37" s="135"/>
      <c r="JY37" s="135"/>
      <c r="JZ37" s="135"/>
      <c r="KA37" s="135"/>
      <c r="KB37" s="135"/>
      <c r="KC37" s="135"/>
      <c r="KD37" s="135"/>
      <c r="KE37" s="135"/>
      <c r="KF37" s="135"/>
      <c r="KG37" s="135"/>
      <c r="KH37" s="135"/>
      <c r="KI37" s="135"/>
      <c r="KJ37" s="135"/>
      <c r="KK37" s="135"/>
      <c r="KL37" s="135"/>
      <c r="KM37" s="135"/>
      <c r="KN37" s="135"/>
      <c r="KO37" s="135"/>
      <c r="KP37" s="135"/>
      <c r="KQ37" s="135"/>
      <c r="KR37" s="135"/>
      <c r="KS37" s="135"/>
      <c r="KT37" s="135"/>
      <c r="KU37" s="135"/>
      <c r="KV37" s="135"/>
      <c r="KW37" s="135"/>
      <c r="KX37" s="135"/>
      <c r="KY37" s="135"/>
      <c r="KZ37" s="135"/>
      <c r="LA37" s="135"/>
      <c r="LB37" s="135"/>
      <c r="LC37" s="135"/>
      <c r="LD37" s="135"/>
      <c r="LE37" s="135"/>
      <c r="LF37" s="135"/>
      <c r="LG37" s="135"/>
      <c r="LH37" s="135"/>
      <c r="LI37" s="135"/>
      <c r="LJ37" s="135"/>
      <c r="LK37" s="135"/>
      <c r="LL37" s="135"/>
      <c r="LM37" s="135"/>
      <c r="LN37" s="135"/>
      <c r="LO37" s="135"/>
      <c r="LP37" s="135"/>
      <c r="LQ37" s="135"/>
      <c r="LR37" s="135"/>
      <c r="LS37" s="135"/>
      <c r="LT37" s="135"/>
      <c r="LU37" s="135"/>
      <c r="LV37" s="135"/>
      <c r="LW37" s="135"/>
      <c r="LX37" s="135"/>
      <c r="LY37" s="135"/>
      <c r="LZ37" s="135"/>
      <c r="MA37" s="135"/>
      <c r="MB37" s="135"/>
      <c r="MC37" s="135"/>
      <c r="MD37" s="135"/>
      <c r="ME37" s="135"/>
    </row>
    <row r="38" spans="1:343" s="10" customFormat="1" ht="18" customHeight="1" x14ac:dyDescent="0.2">
      <c r="A38" s="12"/>
      <c r="B38" s="21"/>
      <c r="C38" s="25"/>
      <c r="E38" s="25"/>
      <c r="F38" s="25"/>
      <c r="I38" s="25"/>
      <c r="J38" s="23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BY38" s="135"/>
      <c r="BZ38" s="135"/>
      <c r="CA38" s="135"/>
      <c r="CB38" s="135"/>
      <c r="CC38" s="135"/>
      <c r="CD38" s="135"/>
      <c r="CE38" s="135"/>
      <c r="CF38" s="135"/>
      <c r="CG38" s="135"/>
      <c r="CH38" s="135"/>
      <c r="CI38" s="135"/>
      <c r="CJ38" s="135"/>
      <c r="CK38" s="135"/>
      <c r="CL38" s="135"/>
      <c r="CM38" s="135"/>
      <c r="CN38" s="135"/>
      <c r="CO38" s="135"/>
      <c r="CP38" s="135"/>
      <c r="CQ38" s="135"/>
      <c r="CR38" s="135"/>
      <c r="CS38" s="135"/>
      <c r="CT38" s="135"/>
      <c r="CU38" s="135"/>
      <c r="CV38" s="135"/>
      <c r="CW38" s="135"/>
      <c r="CX38" s="135"/>
      <c r="CY38" s="135"/>
      <c r="CZ38" s="135"/>
      <c r="DA38" s="135"/>
      <c r="DB38" s="135"/>
      <c r="DC38" s="135"/>
      <c r="DD38" s="135"/>
      <c r="DE38" s="135"/>
      <c r="DF38" s="135"/>
      <c r="DG38" s="135"/>
      <c r="DH38" s="135"/>
      <c r="DI38" s="135"/>
      <c r="DJ38" s="135"/>
      <c r="DK38" s="135"/>
      <c r="DL38" s="135"/>
      <c r="DM38" s="135"/>
      <c r="DN38" s="135"/>
      <c r="DO38" s="135"/>
      <c r="DP38" s="135"/>
      <c r="DQ38" s="135"/>
      <c r="DR38" s="135"/>
      <c r="DS38" s="135"/>
      <c r="DT38" s="135"/>
      <c r="DU38" s="135"/>
      <c r="DV38" s="135"/>
      <c r="DW38" s="135"/>
      <c r="DX38" s="135"/>
      <c r="DY38" s="135"/>
      <c r="DZ38" s="135"/>
      <c r="EA38" s="135"/>
      <c r="EB38" s="135"/>
      <c r="EC38" s="135"/>
      <c r="ED38" s="135"/>
      <c r="EE38" s="135"/>
      <c r="EF38" s="135"/>
      <c r="EG38" s="135"/>
      <c r="EH38" s="135"/>
      <c r="EI38" s="135"/>
      <c r="EJ38" s="135"/>
      <c r="EK38" s="135"/>
      <c r="EL38" s="135"/>
      <c r="EM38" s="135"/>
      <c r="EN38" s="135"/>
      <c r="EO38" s="135"/>
      <c r="EP38" s="135"/>
      <c r="EQ38" s="135"/>
      <c r="ER38" s="135"/>
      <c r="ES38" s="135"/>
      <c r="ET38" s="135"/>
      <c r="EU38" s="135"/>
      <c r="EV38" s="135"/>
      <c r="EW38" s="135"/>
      <c r="EX38" s="135"/>
      <c r="EY38" s="135"/>
      <c r="EZ38" s="135"/>
      <c r="FA38" s="135"/>
      <c r="FB38" s="135"/>
      <c r="FC38" s="135"/>
      <c r="FD38" s="135"/>
      <c r="FE38" s="135"/>
      <c r="FF38" s="135"/>
      <c r="FG38" s="135"/>
      <c r="FH38" s="135"/>
      <c r="FI38" s="135"/>
      <c r="FJ38" s="135"/>
      <c r="FK38" s="135"/>
      <c r="FL38" s="135"/>
      <c r="FM38" s="135"/>
      <c r="FN38" s="135"/>
      <c r="FO38" s="135"/>
      <c r="FP38" s="135"/>
      <c r="FQ38" s="135"/>
      <c r="FR38" s="135"/>
      <c r="FS38" s="135"/>
      <c r="FT38" s="135"/>
      <c r="FU38" s="135"/>
      <c r="FV38" s="135"/>
      <c r="FW38" s="135"/>
      <c r="FX38" s="135"/>
      <c r="FY38" s="135"/>
      <c r="FZ38" s="135"/>
      <c r="GA38" s="135"/>
      <c r="GB38" s="135"/>
      <c r="GC38" s="135"/>
      <c r="GD38" s="135"/>
      <c r="GE38" s="135"/>
      <c r="GF38" s="135"/>
      <c r="GG38" s="135"/>
      <c r="GH38" s="135"/>
      <c r="GI38" s="135"/>
      <c r="GJ38" s="135"/>
      <c r="GK38" s="135"/>
      <c r="GL38" s="135"/>
      <c r="GM38" s="135"/>
      <c r="GN38" s="135"/>
      <c r="GO38" s="135"/>
      <c r="GP38" s="135"/>
      <c r="GQ38" s="135"/>
      <c r="GR38" s="135"/>
      <c r="GS38" s="135"/>
      <c r="GT38" s="135"/>
      <c r="GU38" s="135"/>
      <c r="GV38" s="135"/>
      <c r="GW38" s="135"/>
      <c r="GX38" s="135"/>
      <c r="GY38" s="135"/>
      <c r="GZ38" s="135"/>
      <c r="HA38" s="135"/>
      <c r="HB38" s="135"/>
      <c r="HC38" s="135"/>
      <c r="HD38" s="135"/>
      <c r="HE38" s="135"/>
      <c r="HF38" s="135"/>
      <c r="HG38" s="135"/>
      <c r="HH38" s="135"/>
      <c r="HI38" s="135"/>
      <c r="HJ38" s="135"/>
      <c r="HK38" s="135"/>
      <c r="HL38" s="135"/>
      <c r="HM38" s="135"/>
      <c r="HN38" s="135"/>
      <c r="HO38" s="135"/>
      <c r="HP38" s="135"/>
      <c r="HQ38" s="135"/>
      <c r="HR38" s="135"/>
      <c r="HS38" s="135"/>
      <c r="HT38" s="135"/>
      <c r="HU38" s="135"/>
      <c r="HV38" s="135"/>
      <c r="HW38" s="135"/>
      <c r="HX38" s="135"/>
      <c r="HY38" s="135"/>
      <c r="HZ38" s="135"/>
      <c r="IA38" s="135"/>
      <c r="IB38" s="135"/>
      <c r="IC38" s="135"/>
      <c r="ID38" s="135"/>
      <c r="IE38" s="135"/>
      <c r="IF38" s="135"/>
      <c r="IG38" s="135"/>
      <c r="IH38" s="135"/>
      <c r="II38" s="135"/>
      <c r="IJ38" s="135"/>
      <c r="IK38" s="135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  <c r="IX38" s="135"/>
      <c r="IY38" s="135"/>
      <c r="IZ38" s="135"/>
      <c r="JA38" s="135"/>
      <c r="JB38" s="135"/>
      <c r="JC38" s="135"/>
      <c r="JD38" s="135"/>
      <c r="JE38" s="135"/>
      <c r="JF38" s="135"/>
      <c r="JG38" s="135"/>
      <c r="JH38" s="135"/>
      <c r="JI38" s="135"/>
      <c r="JJ38" s="135"/>
      <c r="JK38" s="135"/>
      <c r="JL38" s="135"/>
      <c r="JM38" s="135"/>
      <c r="JN38" s="135"/>
      <c r="JO38" s="135"/>
      <c r="JP38" s="135"/>
      <c r="JQ38" s="135"/>
      <c r="JR38" s="135"/>
      <c r="JS38" s="135"/>
      <c r="JT38" s="135"/>
      <c r="JU38" s="135"/>
      <c r="JV38" s="135"/>
      <c r="JW38" s="135"/>
      <c r="JX38" s="135"/>
      <c r="JY38" s="135"/>
      <c r="JZ38" s="135"/>
      <c r="KA38" s="135"/>
      <c r="KB38" s="135"/>
      <c r="KC38" s="135"/>
      <c r="KD38" s="135"/>
      <c r="KE38" s="135"/>
      <c r="KF38" s="135"/>
      <c r="KG38" s="135"/>
      <c r="KH38" s="135"/>
      <c r="KI38" s="135"/>
      <c r="KJ38" s="135"/>
      <c r="KK38" s="135"/>
      <c r="KL38" s="135"/>
      <c r="KM38" s="135"/>
      <c r="KN38" s="135"/>
      <c r="KO38" s="135"/>
      <c r="KP38" s="135"/>
      <c r="KQ38" s="135"/>
      <c r="KR38" s="135"/>
      <c r="KS38" s="135"/>
      <c r="KT38" s="135"/>
      <c r="KU38" s="135"/>
      <c r="KV38" s="135"/>
      <c r="KW38" s="135"/>
      <c r="KX38" s="135"/>
      <c r="KY38" s="135"/>
      <c r="KZ38" s="135"/>
      <c r="LA38" s="135"/>
      <c r="LB38" s="135"/>
      <c r="LC38" s="135"/>
      <c r="LD38" s="135"/>
      <c r="LE38" s="135"/>
      <c r="LF38" s="135"/>
      <c r="LG38" s="135"/>
      <c r="LH38" s="135"/>
      <c r="LI38" s="135"/>
      <c r="LJ38" s="135"/>
      <c r="LK38" s="135"/>
      <c r="LL38" s="135"/>
      <c r="LM38" s="135"/>
      <c r="LN38" s="135"/>
      <c r="LO38" s="135"/>
      <c r="LP38" s="135"/>
      <c r="LQ38" s="135"/>
      <c r="LR38" s="135"/>
      <c r="LS38" s="135"/>
      <c r="LT38" s="135"/>
      <c r="LU38" s="135"/>
      <c r="LV38" s="135"/>
      <c r="LW38" s="135"/>
      <c r="LX38" s="135"/>
      <c r="LY38" s="135"/>
      <c r="LZ38" s="135"/>
      <c r="MA38" s="135"/>
      <c r="MB38" s="135"/>
      <c r="MC38" s="135"/>
      <c r="MD38" s="135"/>
      <c r="ME38" s="135"/>
    </row>
    <row r="39" spans="1:343" s="10" customFormat="1" ht="18" customHeight="1" x14ac:dyDescent="0.2">
      <c r="A39" s="12"/>
      <c r="B39" s="21"/>
      <c r="C39" s="25"/>
      <c r="E39" s="25"/>
      <c r="F39" s="25"/>
      <c r="I39" s="25"/>
      <c r="J39" s="23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BY39" s="135"/>
      <c r="BZ39" s="135"/>
      <c r="CA39" s="135"/>
      <c r="CB39" s="135"/>
      <c r="CC39" s="135"/>
      <c r="CD39" s="135"/>
      <c r="CE39" s="135"/>
      <c r="CF39" s="135"/>
      <c r="CG39" s="135"/>
      <c r="CH39" s="135"/>
      <c r="CI39" s="135"/>
      <c r="CJ39" s="135"/>
      <c r="CK39" s="135"/>
      <c r="CL39" s="135"/>
      <c r="CM39" s="135"/>
      <c r="CN39" s="135"/>
      <c r="CO39" s="135"/>
      <c r="CP39" s="135"/>
      <c r="CQ39" s="135"/>
      <c r="CR39" s="135"/>
      <c r="CS39" s="135"/>
      <c r="CT39" s="135"/>
      <c r="CU39" s="135"/>
      <c r="CV39" s="135"/>
      <c r="CW39" s="135"/>
      <c r="CX39" s="135"/>
      <c r="CY39" s="135"/>
      <c r="CZ39" s="135"/>
      <c r="DA39" s="135"/>
      <c r="DB39" s="135"/>
      <c r="DC39" s="135"/>
      <c r="DD39" s="135"/>
      <c r="DE39" s="135"/>
      <c r="DF39" s="135"/>
      <c r="DG39" s="135"/>
      <c r="DH39" s="135"/>
      <c r="DI39" s="135"/>
      <c r="DJ39" s="135"/>
      <c r="DK39" s="135"/>
      <c r="DL39" s="135"/>
      <c r="DM39" s="135"/>
      <c r="DN39" s="135"/>
      <c r="DO39" s="135"/>
      <c r="DP39" s="135"/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35"/>
      <c r="EG39" s="135"/>
      <c r="EH39" s="135"/>
      <c r="EI39" s="135"/>
      <c r="EJ39" s="135"/>
      <c r="EK39" s="135"/>
      <c r="EL39" s="135"/>
      <c r="EM39" s="135"/>
      <c r="EN39" s="135"/>
      <c r="EO39" s="135"/>
      <c r="EP39" s="135"/>
      <c r="EQ39" s="135"/>
      <c r="ER39" s="135"/>
      <c r="ES39" s="135"/>
      <c r="ET39" s="135"/>
      <c r="EU39" s="135"/>
      <c r="EV39" s="135"/>
      <c r="EW39" s="135"/>
      <c r="EX39" s="135"/>
      <c r="EY39" s="135"/>
      <c r="EZ39" s="135"/>
      <c r="FA39" s="135"/>
      <c r="FB39" s="135"/>
      <c r="FC39" s="135"/>
      <c r="FD39" s="135"/>
      <c r="FE39" s="135"/>
      <c r="FF39" s="135"/>
      <c r="FG39" s="135"/>
      <c r="FH39" s="135"/>
      <c r="FI39" s="135"/>
      <c r="FJ39" s="135"/>
      <c r="FK39" s="135"/>
      <c r="FL39" s="135"/>
      <c r="FM39" s="135"/>
      <c r="FN39" s="135"/>
      <c r="FO39" s="135"/>
      <c r="FP39" s="135"/>
      <c r="FQ39" s="135"/>
      <c r="FR39" s="135"/>
      <c r="FS39" s="135"/>
      <c r="FT39" s="135"/>
      <c r="FU39" s="135"/>
      <c r="FV39" s="135"/>
      <c r="FW39" s="135"/>
      <c r="FX39" s="135"/>
      <c r="FY39" s="135"/>
      <c r="FZ39" s="135"/>
      <c r="GA39" s="135"/>
      <c r="GB39" s="135"/>
      <c r="GC39" s="135"/>
      <c r="GD39" s="135"/>
      <c r="GE39" s="135"/>
      <c r="GF39" s="135"/>
      <c r="GG39" s="135"/>
      <c r="GH39" s="135"/>
      <c r="GI39" s="135"/>
      <c r="GJ39" s="135"/>
      <c r="GK39" s="135"/>
      <c r="GL39" s="135"/>
      <c r="GM39" s="135"/>
      <c r="GN39" s="135"/>
      <c r="GO39" s="135"/>
      <c r="GP39" s="135"/>
      <c r="GQ39" s="135"/>
      <c r="GR39" s="135"/>
      <c r="GS39" s="135"/>
      <c r="GT39" s="135"/>
      <c r="GU39" s="135"/>
      <c r="GV39" s="135"/>
      <c r="GW39" s="135"/>
      <c r="GX39" s="135"/>
      <c r="GY39" s="135"/>
      <c r="GZ39" s="135"/>
      <c r="HA39" s="135"/>
      <c r="HB39" s="135"/>
      <c r="HC39" s="135"/>
      <c r="HD39" s="135"/>
      <c r="HE39" s="135"/>
      <c r="HF39" s="135"/>
      <c r="HG39" s="135"/>
      <c r="HH39" s="135"/>
      <c r="HI39" s="135"/>
      <c r="HJ39" s="135"/>
      <c r="HK39" s="135"/>
      <c r="HL39" s="135"/>
      <c r="HM39" s="135"/>
      <c r="HN39" s="135"/>
      <c r="HO39" s="135"/>
      <c r="HP39" s="135"/>
      <c r="HQ39" s="135"/>
      <c r="HR39" s="135"/>
      <c r="HS39" s="135"/>
      <c r="HT39" s="135"/>
      <c r="HU39" s="135"/>
      <c r="HV39" s="135"/>
      <c r="HW39" s="135"/>
      <c r="HX39" s="135"/>
      <c r="HY39" s="135"/>
      <c r="HZ39" s="135"/>
      <c r="IA39" s="135"/>
      <c r="IB39" s="135"/>
      <c r="IC39" s="135"/>
      <c r="ID39" s="135"/>
      <c r="IE39" s="135"/>
      <c r="IF39" s="135"/>
      <c r="IG39" s="135"/>
      <c r="IH39" s="135"/>
      <c r="II39" s="135"/>
      <c r="IJ39" s="135"/>
      <c r="IK39" s="135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  <c r="IX39" s="135"/>
      <c r="IY39" s="135"/>
      <c r="IZ39" s="135"/>
      <c r="JA39" s="135"/>
      <c r="JB39" s="135"/>
      <c r="JC39" s="135"/>
      <c r="JD39" s="135"/>
      <c r="JE39" s="135"/>
      <c r="JF39" s="135"/>
      <c r="JG39" s="135"/>
      <c r="JH39" s="135"/>
      <c r="JI39" s="135"/>
      <c r="JJ39" s="135"/>
      <c r="JK39" s="135"/>
      <c r="JL39" s="135"/>
      <c r="JM39" s="135"/>
      <c r="JN39" s="135"/>
      <c r="JO39" s="135"/>
      <c r="JP39" s="135"/>
      <c r="JQ39" s="135"/>
      <c r="JR39" s="135"/>
      <c r="JS39" s="135"/>
      <c r="JT39" s="135"/>
      <c r="JU39" s="135"/>
      <c r="JV39" s="135"/>
      <c r="JW39" s="135"/>
      <c r="JX39" s="135"/>
      <c r="JY39" s="135"/>
      <c r="JZ39" s="135"/>
      <c r="KA39" s="135"/>
      <c r="KB39" s="135"/>
      <c r="KC39" s="135"/>
      <c r="KD39" s="135"/>
      <c r="KE39" s="135"/>
      <c r="KF39" s="135"/>
      <c r="KG39" s="135"/>
      <c r="KH39" s="135"/>
      <c r="KI39" s="135"/>
      <c r="KJ39" s="135"/>
      <c r="KK39" s="135"/>
      <c r="KL39" s="135"/>
      <c r="KM39" s="135"/>
      <c r="KN39" s="135"/>
      <c r="KO39" s="135"/>
      <c r="KP39" s="135"/>
      <c r="KQ39" s="135"/>
      <c r="KR39" s="135"/>
      <c r="KS39" s="135"/>
      <c r="KT39" s="135"/>
      <c r="KU39" s="135"/>
      <c r="KV39" s="135"/>
      <c r="KW39" s="135"/>
      <c r="KX39" s="135"/>
      <c r="KY39" s="135"/>
      <c r="KZ39" s="135"/>
      <c r="LA39" s="135"/>
      <c r="LB39" s="135"/>
      <c r="LC39" s="135"/>
      <c r="LD39" s="135"/>
      <c r="LE39" s="135"/>
      <c r="LF39" s="135"/>
      <c r="LG39" s="135"/>
      <c r="LH39" s="135"/>
      <c r="LI39" s="135"/>
      <c r="LJ39" s="135"/>
      <c r="LK39" s="135"/>
      <c r="LL39" s="135"/>
      <c r="LM39" s="135"/>
      <c r="LN39" s="135"/>
      <c r="LO39" s="135"/>
      <c r="LP39" s="135"/>
      <c r="LQ39" s="135"/>
      <c r="LR39" s="135"/>
      <c r="LS39" s="135"/>
      <c r="LT39" s="135"/>
      <c r="LU39" s="135"/>
      <c r="LV39" s="135"/>
      <c r="LW39" s="135"/>
      <c r="LX39" s="135"/>
      <c r="LY39" s="135"/>
      <c r="LZ39" s="135"/>
      <c r="MA39" s="135"/>
      <c r="MB39" s="135"/>
      <c r="MC39" s="135"/>
      <c r="MD39" s="135"/>
      <c r="ME39" s="135"/>
    </row>
    <row r="40" spans="1:343" s="10" customFormat="1" ht="18" customHeight="1" x14ac:dyDescent="0.2">
      <c r="A40" s="12"/>
      <c r="B40" s="21"/>
      <c r="C40" s="25"/>
      <c r="E40" s="25"/>
      <c r="F40" s="25"/>
      <c r="I40" s="25"/>
      <c r="J40" s="23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35"/>
      <c r="CE40" s="135"/>
      <c r="CF40" s="135"/>
      <c r="CG40" s="135"/>
      <c r="CH40" s="135"/>
      <c r="CI40" s="135"/>
      <c r="CJ40" s="135"/>
      <c r="CK40" s="135"/>
      <c r="CL40" s="135"/>
      <c r="CM40" s="135"/>
      <c r="CN40" s="135"/>
      <c r="CO40" s="135"/>
      <c r="CP40" s="135"/>
      <c r="CQ40" s="135"/>
      <c r="CR40" s="135"/>
      <c r="CS40" s="135"/>
      <c r="CT40" s="135"/>
      <c r="CU40" s="135"/>
      <c r="CV40" s="135"/>
      <c r="CW40" s="135"/>
      <c r="CX40" s="135"/>
      <c r="CY40" s="135"/>
      <c r="CZ40" s="135"/>
      <c r="DA40" s="135"/>
      <c r="DB40" s="135"/>
      <c r="DC40" s="135"/>
      <c r="DD40" s="135"/>
      <c r="DE40" s="135"/>
      <c r="DF40" s="135"/>
      <c r="DG40" s="135"/>
      <c r="DH40" s="135"/>
      <c r="DI40" s="135"/>
      <c r="DJ40" s="135"/>
      <c r="DK40" s="135"/>
      <c r="DL40" s="135"/>
      <c r="DM40" s="135"/>
      <c r="DN40" s="135"/>
      <c r="DO40" s="135"/>
      <c r="DP40" s="135"/>
      <c r="DQ40" s="135"/>
      <c r="DR40" s="135"/>
      <c r="DS40" s="135"/>
      <c r="DT40" s="135"/>
      <c r="DU40" s="135"/>
      <c r="DV40" s="135"/>
      <c r="DW40" s="135"/>
      <c r="DX40" s="135"/>
      <c r="DY40" s="135"/>
      <c r="DZ40" s="135"/>
      <c r="EA40" s="135"/>
      <c r="EB40" s="135"/>
      <c r="EC40" s="135"/>
      <c r="ED40" s="135"/>
      <c r="EE40" s="135"/>
      <c r="EF40" s="135"/>
      <c r="EG40" s="135"/>
      <c r="EH40" s="135"/>
      <c r="EI40" s="135"/>
      <c r="EJ40" s="135"/>
      <c r="EK40" s="135"/>
      <c r="EL40" s="135"/>
      <c r="EM40" s="135"/>
      <c r="EN40" s="135"/>
      <c r="EO40" s="135"/>
      <c r="EP40" s="135"/>
      <c r="EQ40" s="135"/>
      <c r="ER40" s="135"/>
      <c r="ES40" s="135"/>
      <c r="ET40" s="135"/>
      <c r="EU40" s="135"/>
      <c r="EV40" s="135"/>
      <c r="EW40" s="135"/>
      <c r="EX40" s="135"/>
      <c r="EY40" s="135"/>
      <c r="EZ40" s="135"/>
      <c r="FA40" s="135"/>
      <c r="FB40" s="135"/>
      <c r="FC40" s="135"/>
      <c r="FD40" s="135"/>
      <c r="FE40" s="135"/>
      <c r="FF40" s="135"/>
      <c r="FG40" s="135"/>
      <c r="FH40" s="135"/>
      <c r="FI40" s="135"/>
      <c r="FJ40" s="135"/>
      <c r="FK40" s="135"/>
      <c r="FL40" s="135"/>
      <c r="FM40" s="135"/>
      <c r="FN40" s="135"/>
      <c r="FO40" s="135"/>
      <c r="FP40" s="135"/>
      <c r="FQ40" s="135"/>
      <c r="FR40" s="135"/>
      <c r="FS40" s="135"/>
      <c r="FT40" s="135"/>
      <c r="FU40" s="135"/>
      <c r="FV40" s="135"/>
      <c r="FW40" s="135"/>
      <c r="FX40" s="135"/>
      <c r="FY40" s="135"/>
      <c r="FZ40" s="135"/>
      <c r="GA40" s="135"/>
      <c r="GB40" s="135"/>
      <c r="GC40" s="135"/>
      <c r="GD40" s="135"/>
      <c r="GE40" s="135"/>
      <c r="GF40" s="135"/>
      <c r="GG40" s="135"/>
      <c r="GH40" s="135"/>
      <c r="GI40" s="135"/>
      <c r="GJ40" s="135"/>
      <c r="GK40" s="135"/>
      <c r="GL40" s="135"/>
      <c r="GM40" s="135"/>
      <c r="GN40" s="135"/>
      <c r="GO40" s="135"/>
      <c r="GP40" s="135"/>
      <c r="GQ40" s="135"/>
      <c r="GR40" s="135"/>
      <c r="GS40" s="135"/>
      <c r="GT40" s="135"/>
      <c r="GU40" s="135"/>
      <c r="GV40" s="135"/>
      <c r="GW40" s="135"/>
      <c r="GX40" s="135"/>
      <c r="GY40" s="135"/>
      <c r="GZ40" s="135"/>
      <c r="HA40" s="135"/>
      <c r="HB40" s="135"/>
      <c r="HC40" s="135"/>
      <c r="HD40" s="135"/>
      <c r="HE40" s="135"/>
      <c r="HF40" s="135"/>
      <c r="HG40" s="135"/>
      <c r="HH40" s="135"/>
      <c r="HI40" s="135"/>
      <c r="HJ40" s="135"/>
      <c r="HK40" s="135"/>
      <c r="HL40" s="135"/>
      <c r="HM40" s="135"/>
      <c r="HN40" s="135"/>
      <c r="HO40" s="135"/>
      <c r="HP40" s="135"/>
      <c r="HQ40" s="135"/>
      <c r="HR40" s="135"/>
      <c r="HS40" s="135"/>
      <c r="HT40" s="135"/>
      <c r="HU40" s="135"/>
      <c r="HV40" s="135"/>
      <c r="HW40" s="135"/>
      <c r="HX40" s="135"/>
      <c r="HY40" s="135"/>
      <c r="HZ40" s="135"/>
      <c r="IA40" s="135"/>
      <c r="IB40" s="135"/>
      <c r="IC40" s="135"/>
      <c r="ID40" s="135"/>
      <c r="IE40" s="135"/>
      <c r="IF40" s="135"/>
      <c r="IG40" s="135"/>
      <c r="IH40" s="135"/>
      <c r="II40" s="135"/>
      <c r="IJ40" s="135"/>
      <c r="IK40" s="135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  <c r="IX40" s="135"/>
      <c r="IY40" s="135"/>
      <c r="IZ40" s="135"/>
      <c r="JA40" s="135"/>
      <c r="JB40" s="135"/>
      <c r="JC40" s="135"/>
      <c r="JD40" s="135"/>
      <c r="JE40" s="135"/>
      <c r="JF40" s="135"/>
      <c r="JG40" s="135"/>
      <c r="JH40" s="135"/>
      <c r="JI40" s="135"/>
      <c r="JJ40" s="135"/>
      <c r="JK40" s="135"/>
      <c r="JL40" s="135"/>
      <c r="JM40" s="135"/>
      <c r="JN40" s="135"/>
      <c r="JO40" s="135"/>
      <c r="JP40" s="135"/>
      <c r="JQ40" s="135"/>
      <c r="JR40" s="135"/>
      <c r="JS40" s="135"/>
      <c r="JT40" s="135"/>
      <c r="JU40" s="135"/>
      <c r="JV40" s="135"/>
      <c r="JW40" s="135"/>
      <c r="JX40" s="135"/>
      <c r="JY40" s="135"/>
      <c r="JZ40" s="135"/>
      <c r="KA40" s="135"/>
      <c r="KB40" s="135"/>
      <c r="KC40" s="135"/>
      <c r="KD40" s="135"/>
      <c r="KE40" s="135"/>
      <c r="KF40" s="135"/>
      <c r="KG40" s="135"/>
      <c r="KH40" s="135"/>
      <c r="KI40" s="135"/>
      <c r="KJ40" s="135"/>
      <c r="KK40" s="135"/>
      <c r="KL40" s="135"/>
      <c r="KM40" s="135"/>
      <c r="KN40" s="135"/>
      <c r="KO40" s="135"/>
      <c r="KP40" s="135"/>
      <c r="KQ40" s="135"/>
      <c r="KR40" s="135"/>
      <c r="KS40" s="135"/>
      <c r="KT40" s="135"/>
      <c r="KU40" s="135"/>
      <c r="KV40" s="135"/>
      <c r="KW40" s="135"/>
      <c r="KX40" s="135"/>
      <c r="KY40" s="135"/>
      <c r="KZ40" s="135"/>
      <c r="LA40" s="135"/>
      <c r="LB40" s="135"/>
      <c r="LC40" s="135"/>
      <c r="LD40" s="135"/>
      <c r="LE40" s="135"/>
      <c r="LF40" s="135"/>
      <c r="LG40" s="135"/>
      <c r="LH40" s="135"/>
      <c r="LI40" s="135"/>
      <c r="LJ40" s="135"/>
      <c r="LK40" s="135"/>
      <c r="LL40" s="135"/>
      <c r="LM40" s="135"/>
      <c r="LN40" s="135"/>
      <c r="LO40" s="135"/>
      <c r="LP40" s="135"/>
      <c r="LQ40" s="135"/>
      <c r="LR40" s="135"/>
      <c r="LS40" s="135"/>
      <c r="LT40" s="135"/>
      <c r="LU40" s="135"/>
      <c r="LV40" s="135"/>
      <c r="LW40" s="135"/>
      <c r="LX40" s="135"/>
      <c r="LY40" s="135"/>
      <c r="LZ40" s="135"/>
      <c r="MA40" s="135"/>
      <c r="MB40" s="135"/>
      <c r="MC40" s="135"/>
      <c r="MD40" s="135"/>
      <c r="ME40" s="135"/>
    </row>
    <row r="41" spans="1:343" s="10" customFormat="1" ht="18" customHeight="1" x14ac:dyDescent="0.2">
      <c r="A41" s="12"/>
      <c r="B41" s="21"/>
      <c r="C41" s="25"/>
      <c r="E41" s="25"/>
      <c r="F41" s="25"/>
      <c r="I41" s="25"/>
      <c r="J41" s="23"/>
      <c r="K41" s="135"/>
      <c r="L41" s="135"/>
      <c r="M41" s="135"/>
      <c r="N41" s="135"/>
      <c r="O41" s="135"/>
      <c r="P41" s="135"/>
      <c r="Q41" s="135"/>
      <c r="R41" s="135"/>
      <c r="S41" s="135"/>
      <c r="T41" s="135"/>
      <c r="U41" s="135"/>
      <c r="V41" s="135"/>
      <c r="W41" s="135"/>
      <c r="X41" s="135"/>
      <c r="Y41" s="135"/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BY41" s="135"/>
      <c r="BZ41" s="135"/>
      <c r="CA41" s="135"/>
      <c r="CB41" s="135"/>
      <c r="CC41" s="135"/>
      <c r="CD41" s="135"/>
      <c r="CE41" s="135"/>
      <c r="CF41" s="135"/>
      <c r="CG41" s="135"/>
      <c r="CH41" s="135"/>
      <c r="CI41" s="135"/>
      <c r="CJ41" s="135"/>
      <c r="CK41" s="135"/>
      <c r="CL41" s="135"/>
      <c r="CM41" s="135"/>
      <c r="CN41" s="135"/>
      <c r="CO41" s="135"/>
      <c r="CP41" s="135"/>
      <c r="CQ41" s="135"/>
      <c r="CR41" s="135"/>
      <c r="CS41" s="135"/>
      <c r="CT41" s="135"/>
      <c r="CU41" s="135"/>
      <c r="CV41" s="135"/>
      <c r="CW41" s="135"/>
      <c r="CX41" s="135"/>
      <c r="CY41" s="135"/>
      <c r="CZ41" s="135"/>
      <c r="DA41" s="135"/>
      <c r="DB41" s="135"/>
      <c r="DC41" s="135"/>
      <c r="DD41" s="135"/>
      <c r="DE41" s="135"/>
      <c r="DF41" s="135"/>
      <c r="DG41" s="135"/>
      <c r="DH41" s="135"/>
      <c r="DI41" s="135"/>
      <c r="DJ41" s="135"/>
      <c r="DK41" s="135"/>
      <c r="DL41" s="135"/>
      <c r="DM41" s="135"/>
      <c r="DN41" s="135"/>
      <c r="DO41" s="135"/>
      <c r="DP41" s="135"/>
      <c r="DQ41" s="135"/>
      <c r="DR41" s="135"/>
      <c r="DS41" s="135"/>
      <c r="DT41" s="135"/>
      <c r="DU41" s="135"/>
      <c r="DV41" s="135"/>
      <c r="DW41" s="135"/>
      <c r="DX41" s="135"/>
      <c r="DY41" s="135"/>
      <c r="DZ41" s="135"/>
      <c r="EA41" s="135"/>
      <c r="EB41" s="135"/>
      <c r="EC41" s="135"/>
      <c r="ED41" s="135"/>
      <c r="EE41" s="135"/>
      <c r="EF41" s="135"/>
      <c r="EG41" s="135"/>
      <c r="EH41" s="135"/>
      <c r="EI41" s="135"/>
      <c r="EJ41" s="135"/>
      <c r="EK41" s="135"/>
      <c r="EL41" s="135"/>
      <c r="EM41" s="135"/>
      <c r="EN41" s="135"/>
      <c r="EO41" s="135"/>
      <c r="EP41" s="135"/>
      <c r="EQ41" s="135"/>
      <c r="ER41" s="135"/>
      <c r="ES41" s="135"/>
      <c r="ET41" s="135"/>
      <c r="EU41" s="135"/>
      <c r="EV41" s="135"/>
      <c r="EW41" s="135"/>
      <c r="EX41" s="135"/>
      <c r="EY41" s="135"/>
      <c r="EZ41" s="135"/>
      <c r="FA41" s="135"/>
      <c r="FB41" s="135"/>
      <c r="FC41" s="135"/>
      <c r="FD41" s="135"/>
      <c r="FE41" s="135"/>
      <c r="FF41" s="135"/>
      <c r="FG41" s="135"/>
      <c r="FH41" s="135"/>
      <c r="FI41" s="135"/>
      <c r="FJ41" s="135"/>
      <c r="FK41" s="135"/>
      <c r="FL41" s="135"/>
      <c r="FM41" s="135"/>
      <c r="FN41" s="135"/>
      <c r="FO41" s="135"/>
      <c r="FP41" s="135"/>
      <c r="FQ41" s="135"/>
      <c r="FR41" s="135"/>
      <c r="FS41" s="135"/>
      <c r="FT41" s="135"/>
      <c r="FU41" s="135"/>
      <c r="FV41" s="135"/>
      <c r="FW41" s="135"/>
      <c r="FX41" s="135"/>
      <c r="FY41" s="135"/>
      <c r="FZ41" s="135"/>
      <c r="GA41" s="135"/>
      <c r="GB41" s="135"/>
      <c r="GC41" s="135"/>
      <c r="GD41" s="135"/>
      <c r="GE41" s="135"/>
      <c r="GF41" s="135"/>
      <c r="GG41" s="135"/>
      <c r="GH41" s="135"/>
      <c r="GI41" s="135"/>
      <c r="GJ41" s="135"/>
      <c r="GK41" s="135"/>
      <c r="GL41" s="135"/>
      <c r="GM41" s="135"/>
      <c r="GN41" s="135"/>
      <c r="GO41" s="135"/>
      <c r="GP41" s="135"/>
      <c r="GQ41" s="135"/>
      <c r="GR41" s="135"/>
      <c r="GS41" s="135"/>
      <c r="GT41" s="135"/>
      <c r="GU41" s="135"/>
      <c r="GV41" s="135"/>
      <c r="GW41" s="135"/>
      <c r="GX41" s="135"/>
      <c r="GY41" s="135"/>
      <c r="GZ41" s="135"/>
      <c r="HA41" s="135"/>
      <c r="HB41" s="135"/>
      <c r="HC41" s="135"/>
      <c r="HD41" s="135"/>
      <c r="HE41" s="135"/>
      <c r="HF41" s="135"/>
      <c r="HG41" s="135"/>
      <c r="HH41" s="135"/>
      <c r="HI41" s="135"/>
      <c r="HJ41" s="135"/>
      <c r="HK41" s="135"/>
      <c r="HL41" s="135"/>
      <c r="HM41" s="135"/>
      <c r="HN41" s="135"/>
      <c r="HO41" s="135"/>
      <c r="HP41" s="135"/>
      <c r="HQ41" s="135"/>
      <c r="HR41" s="135"/>
      <c r="HS41" s="135"/>
      <c r="HT41" s="135"/>
      <c r="HU41" s="135"/>
      <c r="HV41" s="135"/>
      <c r="HW41" s="135"/>
      <c r="HX41" s="135"/>
      <c r="HY41" s="135"/>
      <c r="HZ41" s="135"/>
      <c r="IA41" s="135"/>
      <c r="IB41" s="135"/>
      <c r="IC41" s="135"/>
      <c r="ID41" s="135"/>
      <c r="IE41" s="135"/>
      <c r="IF41" s="135"/>
      <c r="IG41" s="135"/>
      <c r="IH41" s="135"/>
      <c r="II41" s="135"/>
      <c r="IJ41" s="135"/>
      <c r="IK41" s="135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  <c r="IX41" s="135"/>
      <c r="IY41" s="135"/>
      <c r="IZ41" s="135"/>
      <c r="JA41" s="135"/>
      <c r="JB41" s="135"/>
      <c r="JC41" s="135"/>
      <c r="JD41" s="135"/>
      <c r="JE41" s="135"/>
      <c r="JF41" s="135"/>
      <c r="JG41" s="135"/>
      <c r="JH41" s="135"/>
      <c r="JI41" s="135"/>
      <c r="JJ41" s="135"/>
      <c r="JK41" s="135"/>
      <c r="JL41" s="135"/>
      <c r="JM41" s="135"/>
      <c r="JN41" s="135"/>
      <c r="JO41" s="135"/>
      <c r="JP41" s="135"/>
      <c r="JQ41" s="135"/>
      <c r="JR41" s="135"/>
      <c r="JS41" s="135"/>
      <c r="JT41" s="135"/>
      <c r="JU41" s="135"/>
      <c r="JV41" s="135"/>
      <c r="JW41" s="135"/>
      <c r="JX41" s="135"/>
      <c r="JY41" s="135"/>
      <c r="JZ41" s="135"/>
      <c r="KA41" s="135"/>
      <c r="KB41" s="135"/>
      <c r="KC41" s="135"/>
      <c r="KD41" s="135"/>
      <c r="KE41" s="135"/>
      <c r="KF41" s="135"/>
      <c r="KG41" s="135"/>
      <c r="KH41" s="135"/>
      <c r="KI41" s="135"/>
      <c r="KJ41" s="135"/>
      <c r="KK41" s="135"/>
      <c r="KL41" s="135"/>
      <c r="KM41" s="135"/>
      <c r="KN41" s="135"/>
      <c r="KO41" s="135"/>
      <c r="KP41" s="135"/>
      <c r="KQ41" s="135"/>
      <c r="KR41" s="135"/>
      <c r="KS41" s="135"/>
      <c r="KT41" s="135"/>
      <c r="KU41" s="135"/>
      <c r="KV41" s="135"/>
      <c r="KW41" s="135"/>
      <c r="KX41" s="135"/>
      <c r="KY41" s="135"/>
      <c r="KZ41" s="135"/>
      <c r="LA41" s="135"/>
      <c r="LB41" s="135"/>
      <c r="LC41" s="135"/>
      <c r="LD41" s="135"/>
      <c r="LE41" s="135"/>
      <c r="LF41" s="135"/>
      <c r="LG41" s="135"/>
      <c r="LH41" s="135"/>
      <c r="LI41" s="135"/>
      <c r="LJ41" s="135"/>
      <c r="LK41" s="135"/>
      <c r="LL41" s="135"/>
      <c r="LM41" s="135"/>
      <c r="LN41" s="135"/>
      <c r="LO41" s="135"/>
      <c r="LP41" s="135"/>
      <c r="LQ41" s="135"/>
      <c r="LR41" s="135"/>
      <c r="LS41" s="135"/>
      <c r="LT41" s="135"/>
      <c r="LU41" s="135"/>
      <c r="LV41" s="135"/>
      <c r="LW41" s="135"/>
      <c r="LX41" s="135"/>
      <c r="LY41" s="135"/>
      <c r="LZ41" s="135"/>
      <c r="MA41" s="135"/>
      <c r="MB41" s="135"/>
      <c r="MC41" s="135"/>
      <c r="MD41" s="135"/>
      <c r="ME41" s="135"/>
    </row>
    <row r="42" spans="1:343" s="10" customFormat="1" ht="18" customHeight="1" x14ac:dyDescent="0.2">
      <c r="A42" s="12"/>
      <c r="B42" s="21"/>
      <c r="C42" s="25"/>
      <c r="E42" s="25"/>
      <c r="F42" s="25"/>
      <c r="I42" s="25"/>
      <c r="J42" s="23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5"/>
      <c r="ID42" s="135"/>
      <c r="IE42" s="135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  <c r="IX42" s="135"/>
      <c r="IY42" s="135"/>
      <c r="IZ42" s="135"/>
      <c r="JA42" s="135"/>
      <c r="JB42" s="135"/>
      <c r="JC42" s="135"/>
      <c r="JD42" s="135"/>
      <c r="JE42" s="135"/>
      <c r="JF42" s="135"/>
      <c r="JG42" s="135"/>
      <c r="JH42" s="135"/>
      <c r="JI42" s="135"/>
      <c r="JJ42" s="135"/>
      <c r="JK42" s="135"/>
      <c r="JL42" s="135"/>
      <c r="JM42" s="135"/>
      <c r="JN42" s="135"/>
      <c r="JO42" s="135"/>
      <c r="JP42" s="135"/>
      <c r="JQ42" s="135"/>
      <c r="JR42" s="135"/>
      <c r="JS42" s="135"/>
      <c r="JT42" s="135"/>
      <c r="JU42" s="135"/>
      <c r="JV42" s="135"/>
      <c r="JW42" s="135"/>
      <c r="JX42" s="135"/>
      <c r="JY42" s="135"/>
      <c r="JZ42" s="135"/>
      <c r="KA42" s="135"/>
      <c r="KB42" s="135"/>
      <c r="KC42" s="135"/>
      <c r="KD42" s="135"/>
      <c r="KE42" s="135"/>
      <c r="KF42" s="135"/>
      <c r="KG42" s="135"/>
      <c r="KH42" s="135"/>
      <c r="KI42" s="135"/>
      <c r="KJ42" s="135"/>
      <c r="KK42" s="135"/>
      <c r="KL42" s="135"/>
      <c r="KM42" s="135"/>
      <c r="KN42" s="135"/>
      <c r="KO42" s="135"/>
      <c r="KP42" s="135"/>
      <c r="KQ42" s="135"/>
      <c r="KR42" s="135"/>
      <c r="KS42" s="135"/>
      <c r="KT42" s="135"/>
      <c r="KU42" s="135"/>
      <c r="KV42" s="135"/>
      <c r="KW42" s="135"/>
      <c r="KX42" s="135"/>
      <c r="KY42" s="135"/>
      <c r="KZ42" s="135"/>
      <c r="LA42" s="135"/>
      <c r="LB42" s="135"/>
      <c r="LC42" s="135"/>
      <c r="LD42" s="135"/>
      <c r="LE42" s="135"/>
      <c r="LF42" s="135"/>
      <c r="LG42" s="135"/>
      <c r="LH42" s="135"/>
      <c r="LI42" s="135"/>
      <c r="LJ42" s="135"/>
      <c r="LK42" s="135"/>
      <c r="LL42" s="135"/>
      <c r="LM42" s="135"/>
      <c r="LN42" s="135"/>
      <c r="LO42" s="135"/>
      <c r="LP42" s="135"/>
      <c r="LQ42" s="135"/>
      <c r="LR42" s="135"/>
      <c r="LS42" s="135"/>
      <c r="LT42" s="135"/>
      <c r="LU42" s="135"/>
      <c r="LV42" s="135"/>
      <c r="LW42" s="135"/>
      <c r="LX42" s="135"/>
      <c r="LY42" s="135"/>
      <c r="LZ42" s="135"/>
      <c r="MA42" s="135"/>
      <c r="MB42" s="135"/>
      <c r="MC42" s="135"/>
      <c r="MD42" s="135"/>
      <c r="ME42" s="135"/>
    </row>
  </sheetData>
  <mergeCells count="11">
    <mergeCell ref="I5:I7"/>
    <mergeCell ref="J5:J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K8:KM8 LP8:ME8 KV8:LN8 KO8:KT8">
    <cfRule type="top10" dxfId="17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ME234"/>
  <sheetViews>
    <sheetView showGridLines="0" showZero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25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343" width="4.7109375" style="131" customWidth="1"/>
  </cols>
  <sheetData>
    <row r="1" spans="1:343" ht="24.95" customHeight="1" x14ac:dyDescent="0.4">
      <c r="A1" s="246" t="s">
        <v>218</v>
      </c>
      <c r="B1" s="246"/>
      <c r="C1" s="246"/>
      <c r="D1" s="246"/>
      <c r="E1" s="246"/>
      <c r="F1" s="246"/>
      <c r="G1" s="246"/>
      <c r="H1" s="246"/>
      <c r="K1" s="137"/>
      <c r="L1" s="137"/>
      <c r="M1" s="137"/>
      <c r="N1" s="137"/>
      <c r="O1" s="137"/>
      <c r="P1" s="137"/>
      <c r="Q1" s="137"/>
      <c r="R1" s="137"/>
      <c r="S1" s="137"/>
      <c r="T1" s="137"/>
      <c r="U1" s="137"/>
      <c r="V1" s="137"/>
      <c r="W1" s="137"/>
      <c r="X1" s="137"/>
      <c r="Y1" s="137"/>
      <c r="Z1" s="137"/>
      <c r="AA1" s="137"/>
      <c r="AB1" s="137"/>
      <c r="AC1" s="137"/>
      <c r="AD1" s="137"/>
      <c r="AE1" s="137"/>
      <c r="AF1" s="137"/>
      <c r="AG1" s="137"/>
      <c r="AH1" s="137"/>
      <c r="AI1" s="137"/>
      <c r="AJ1" s="137"/>
      <c r="AK1" s="137"/>
      <c r="AL1" s="137"/>
      <c r="AM1" s="137"/>
      <c r="AN1" s="137"/>
      <c r="AO1" s="137"/>
      <c r="AP1" s="137"/>
      <c r="AQ1" s="137"/>
      <c r="AR1" s="137"/>
      <c r="AS1" s="137"/>
      <c r="AT1" s="137"/>
      <c r="AU1" s="137"/>
      <c r="AV1" s="137"/>
      <c r="AW1" s="137"/>
      <c r="AX1" s="137"/>
      <c r="AY1" s="137"/>
      <c r="AZ1" s="137"/>
      <c r="BA1" s="137"/>
      <c r="BB1" s="137"/>
      <c r="BC1" s="137"/>
      <c r="BD1" s="137"/>
      <c r="BE1" s="137"/>
      <c r="BF1" s="137"/>
      <c r="BG1" s="137"/>
      <c r="BH1" s="137"/>
      <c r="BI1" s="137"/>
      <c r="BJ1" s="137"/>
      <c r="BK1" s="137"/>
      <c r="BL1" s="137"/>
      <c r="BM1" s="137"/>
      <c r="BN1" s="137"/>
      <c r="BO1" s="137"/>
      <c r="BP1" s="137"/>
      <c r="BQ1" s="137"/>
      <c r="BR1" s="137"/>
      <c r="BS1" s="137"/>
      <c r="BT1" s="137"/>
      <c r="BU1" s="137"/>
      <c r="BV1" s="137"/>
      <c r="BW1" s="137"/>
      <c r="BX1" s="137"/>
      <c r="BY1" s="137"/>
      <c r="BZ1" s="137"/>
      <c r="CA1" s="137"/>
      <c r="CB1" s="137"/>
      <c r="CC1" s="137"/>
      <c r="CD1" s="137"/>
      <c r="CE1" s="137"/>
      <c r="CF1" s="137"/>
      <c r="CG1" s="137"/>
      <c r="CH1" s="137"/>
      <c r="CI1" s="137"/>
      <c r="CJ1" s="137"/>
      <c r="CK1" s="137"/>
      <c r="CL1" s="137"/>
      <c r="CM1" s="137"/>
      <c r="CN1" s="137"/>
      <c r="CO1" s="137"/>
      <c r="CP1" s="137"/>
      <c r="CQ1" s="137"/>
      <c r="CR1" s="137"/>
      <c r="CS1" s="137"/>
      <c r="CT1" s="137"/>
      <c r="CU1" s="137"/>
      <c r="CV1" s="137"/>
      <c r="CW1" s="137"/>
      <c r="CX1" s="137"/>
      <c r="CY1" s="137"/>
      <c r="CZ1" s="137"/>
      <c r="DA1" s="137"/>
      <c r="DB1" s="137"/>
      <c r="DC1" s="137"/>
      <c r="DD1" s="137"/>
      <c r="DE1" s="137"/>
      <c r="DF1" s="137"/>
      <c r="DG1" s="137"/>
      <c r="DH1" s="137"/>
      <c r="DI1" s="137"/>
      <c r="DJ1" s="137"/>
      <c r="DK1" s="137"/>
      <c r="DL1" s="137"/>
      <c r="DM1" s="137"/>
      <c r="DN1" s="137"/>
      <c r="DO1" s="137"/>
      <c r="DP1" s="137"/>
      <c r="DQ1" s="137"/>
      <c r="DR1" s="137"/>
      <c r="DS1" s="137"/>
      <c r="DT1" s="137"/>
      <c r="DU1" s="137"/>
      <c r="DV1" s="137"/>
      <c r="DW1" s="137"/>
      <c r="DX1" s="137"/>
      <c r="DY1" s="137"/>
      <c r="DZ1" s="137"/>
      <c r="EA1" s="137"/>
      <c r="EB1" s="137"/>
      <c r="EC1" s="137"/>
      <c r="ED1" s="137"/>
      <c r="EE1" s="137"/>
      <c r="EF1" s="137"/>
      <c r="EG1" s="137"/>
      <c r="EH1" s="137"/>
      <c r="EI1" s="137"/>
      <c r="EJ1" s="137"/>
      <c r="EK1" s="137"/>
      <c r="EL1" s="137"/>
      <c r="EM1" s="137"/>
      <c r="EN1" s="137"/>
      <c r="EO1" s="137"/>
      <c r="EP1" s="137"/>
      <c r="EQ1" s="137"/>
      <c r="ER1" s="137"/>
      <c r="ES1" s="137"/>
      <c r="ET1" s="137"/>
      <c r="EU1" s="137"/>
      <c r="EV1" s="137"/>
      <c r="EW1" s="137"/>
      <c r="EX1" s="137"/>
      <c r="EY1" s="137"/>
      <c r="EZ1" s="137"/>
      <c r="FA1" s="137"/>
      <c r="FB1" s="137"/>
      <c r="FC1" s="137"/>
      <c r="FD1" s="137"/>
      <c r="FE1" s="137"/>
      <c r="FF1" s="137"/>
      <c r="FG1" s="137"/>
      <c r="FH1" s="137"/>
      <c r="FI1" s="137"/>
      <c r="FJ1" s="137"/>
      <c r="FK1" s="137"/>
      <c r="FL1" s="137"/>
      <c r="FM1" s="137"/>
      <c r="FN1" s="137"/>
      <c r="FO1" s="137"/>
      <c r="FP1" s="137"/>
      <c r="FQ1" s="137"/>
      <c r="FR1" s="137"/>
      <c r="FS1" s="137"/>
      <c r="FT1" s="137"/>
      <c r="FU1" s="137"/>
      <c r="FV1" s="137"/>
      <c r="FW1" s="137" t="s">
        <v>0</v>
      </c>
      <c r="FX1" s="137"/>
      <c r="FY1" s="137"/>
      <c r="FZ1" s="137"/>
      <c r="GA1" s="137"/>
      <c r="GB1" s="137"/>
      <c r="GC1" s="137"/>
      <c r="GD1" s="137"/>
      <c r="GE1" s="137"/>
      <c r="GF1" s="137"/>
      <c r="GG1" s="137"/>
      <c r="GH1" s="137"/>
      <c r="GI1" s="137"/>
      <c r="GJ1" s="137"/>
      <c r="GK1" s="137"/>
      <c r="GL1" s="137"/>
      <c r="GM1" s="137"/>
      <c r="GN1" s="137"/>
      <c r="GO1" s="137"/>
      <c r="GP1" s="137"/>
      <c r="GQ1" s="137"/>
      <c r="GR1" s="137"/>
      <c r="GS1" s="137"/>
      <c r="GT1" s="137"/>
      <c r="GU1" s="137"/>
      <c r="GV1" s="137"/>
      <c r="GW1" s="137"/>
      <c r="GX1" s="137"/>
      <c r="GY1" s="137"/>
      <c r="GZ1" s="137"/>
      <c r="HA1" s="137"/>
      <c r="HB1" s="137"/>
      <c r="HC1" s="137"/>
      <c r="HD1" s="137"/>
      <c r="HE1" s="137"/>
      <c r="HF1" s="137"/>
      <c r="HG1" s="137"/>
      <c r="HH1" s="137"/>
      <c r="HI1" s="137"/>
      <c r="HJ1" s="137"/>
      <c r="HK1" s="137"/>
      <c r="HL1" s="137"/>
      <c r="HM1" s="137"/>
      <c r="HN1" s="137"/>
      <c r="HO1" s="137"/>
      <c r="HP1" s="137"/>
      <c r="HQ1" s="137"/>
      <c r="HR1" s="137"/>
      <c r="HS1" s="137"/>
      <c r="HT1" s="137"/>
      <c r="HU1" s="137"/>
      <c r="HV1" s="137"/>
      <c r="HW1" s="137"/>
      <c r="HX1" s="137"/>
      <c r="HY1" s="137"/>
      <c r="HZ1" s="137"/>
      <c r="IA1" s="137"/>
      <c r="IB1" s="137"/>
      <c r="IC1" s="137"/>
      <c r="ID1" s="137"/>
      <c r="IE1" s="137"/>
      <c r="IF1" s="137"/>
      <c r="IG1" s="137"/>
      <c r="IH1" s="137"/>
      <c r="II1" s="137"/>
      <c r="IJ1" s="137"/>
      <c r="IK1" s="137"/>
      <c r="IL1" s="137"/>
      <c r="IM1" s="137"/>
      <c r="IN1" s="137"/>
      <c r="IO1" s="137"/>
      <c r="IP1" s="137"/>
      <c r="IQ1" s="137"/>
      <c r="IR1" s="137"/>
      <c r="IS1" s="137"/>
      <c r="IT1" s="137"/>
      <c r="IU1" s="137"/>
      <c r="IV1" s="137"/>
      <c r="IW1" s="137"/>
      <c r="IX1" s="137"/>
      <c r="IY1" s="137"/>
      <c r="IZ1" s="137"/>
      <c r="JA1" s="137"/>
      <c r="JB1" s="137"/>
      <c r="JC1" s="137"/>
      <c r="JD1" s="137"/>
      <c r="JE1" s="137"/>
      <c r="JF1" s="137"/>
      <c r="JG1" s="137"/>
      <c r="JH1" s="137"/>
      <c r="JI1" s="137"/>
      <c r="JJ1" s="137"/>
      <c r="JK1" s="137"/>
      <c r="JL1" s="137"/>
      <c r="JM1" s="137"/>
      <c r="JN1" s="137"/>
      <c r="JO1" s="137"/>
      <c r="JP1" s="137"/>
      <c r="JQ1" s="137"/>
      <c r="JR1" s="137"/>
      <c r="JS1" s="137"/>
      <c r="JT1" s="137"/>
      <c r="JU1" s="137"/>
      <c r="JV1" s="137"/>
      <c r="JW1" s="137"/>
      <c r="JX1" s="137"/>
      <c r="JY1" s="137"/>
      <c r="JZ1" s="137"/>
      <c r="KA1" s="137"/>
      <c r="KB1" s="137"/>
      <c r="KC1" s="137"/>
      <c r="KD1" s="137"/>
      <c r="KE1" s="137"/>
      <c r="KF1" s="137"/>
      <c r="KG1" s="137"/>
      <c r="KH1" s="137"/>
      <c r="KI1" s="137"/>
      <c r="KJ1" s="137"/>
      <c r="KK1" s="137"/>
      <c r="KL1" s="137"/>
      <c r="KM1" s="137"/>
      <c r="KN1" s="137"/>
      <c r="KO1" s="137"/>
      <c r="KP1" s="137"/>
      <c r="KQ1" s="137"/>
      <c r="KR1" s="137"/>
      <c r="KS1" s="137"/>
      <c r="KT1" s="137"/>
      <c r="KU1" s="137"/>
      <c r="KV1" s="137"/>
      <c r="KW1" s="137"/>
      <c r="KX1" s="137"/>
      <c r="KY1" s="137"/>
      <c r="KZ1" s="137"/>
      <c r="LA1" s="137"/>
      <c r="LB1" s="137"/>
      <c r="LC1" s="137"/>
      <c r="LD1" s="137"/>
      <c r="LE1" s="137"/>
      <c r="LF1" s="137"/>
      <c r="LG1" s="137"/>
      <c r="LH1" s="137"/>
      <c r="LI1" s="137"/>
      <c r="LJ1" s="137"/>
      <c r="LK1" s="137"/>
      <c r="LL1" s="137"/>
      <c r="LM1" s="137"/>
      <c r="LN1" s="137"/>
      <c r="LO1" s="137"/>
      <c r="LP1" s="137"/>
      <c r="LQ1" s="137"/>
      <c r="LR1" s="137"/>
      <c r="LS1" s="137"/>
      <c r="LT1" s="137"/>
      <c r="LU1" s="137"/>
      <c r="LV1" s="137"/>
      <c r="LW1" s="137"/>
      <c r="LX1" s="137"/>
      <c r="LY1" s="137"/>
      <c r="LZ1" s="137"/>
      <c r="MA1" s="137"/>
      <c r="MB1" s="137"/>
      <c r="MC1" s="137"/>
      <c r="MD1" s="137"/>
      <c r="ME1" s="137"/>
    </row>
    <row r="2" spans="1:343" ht="15" customHeight="1" x14ac:dyDescent="0.4">
      <c r="A2" s="5"/>
      <c r="B2" s="22"/>
      <c r="C2" s="6"/>
      <c r="D2" s="24"/>
      <c r="E2" s="163" t="s">
        <v>0</v>
      </c>
      <c r="F2" s="6"/>
      <c r="G2" s="6"/>
      <c r="H2" s="6"/>
      <c r="I2" s="9" t="s">
        <v>0</v>
      </c>
      <c r="K2" s="128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7"/>
      <c r="AY2" s="127"/>
      <c r="AZ2" s="127"/>
      <c r="BA2" s="127"/>
      <c r="BB2" s="127"/>
      <c r="BC2" s="127"/>
      <c r="BD2" s="127"/>
      <c r="BE2" s="127"/>
      <c r="BF2" s="127"/>
      <c r="BG2" s="127"/>
      <c r="BH2" s="127"/>
      <c r="BI2" s="127"/>
      <c r="BJ2" s="127"/>
      <c r="BK2" s="127"/>
      <c r="BL2" s="127"/>
      <c r="BM2" s="127"/>
      <c r="BN2" s="127"/>
      <c r="BO2" s="127"/>
      <c r="BP2" s="127"/>
      <c r="BQ2" s="127"/>
      <c r="BR2" s="127"/>
      <c r="BS2" s="127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27"/>
      <c r="CE2" s="127"/>
      <c r="CF2" s="127"/>
      <c r="CG2" s="127"/>
      <c r="CH2" s="127"/>
      <c r="CI2" s="127"/>
      <c r="CJ2" s="127"/>
      <c r="CK2" s="127"/>
      <c r="CL2" s="127"/>
      <c r="CM2" s="127"/>
      <c r="CN2" s="127"/>
      <c r="CO2" s="127"/>
      <c r="CP2" s="127"/>
      <c r="CQ2" s="127"/>
      <c r="CR2" s="127"/>
      <c r="CS2" s="127"/>
      <c r="CT2" s="127"/>
      <c r="CU2" s="127"/>
      <c r="CV2" s="127"/>
      <c r="CW2" s="127"/>
      <c r="CX2" s="127"/>
      <c r="CY2" s="127"/>
      <c r="CZ2" s="127"/>
      <c r="DA2" s="127"/>
      <c r="DB2" s="127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8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27"/>
      <c r="EK2" s="127"/>
      <c r="EL2" s="127"/>
      <c r="EM2" s="127"/>
      <c r="EN2" s="127"/>
      <c r="EO2" s="127"/>
      <c r="EP2" s="127"/>
      <c r="EQ2" s="127"/>
      <c r="ER2" s="127"/>
      <c r="ES2" s="127"/>
      <c r="ET2" s="127"/>
      <c r="EU2" s="127"/>
      <c r="EV2" s="127"/>
      <c r="EW2" s="127"/>
      <c r="EX2" s="127"/>
      <c r="EY2" s="127"/>
      <c r="EZ2" s="127"/>
      <c r="FA2" s="127"/>
      <c r="FB2" s="127"/>
      <c r="FC2" s="127"/>
      <c r="FD2" s="127"/>
      <c r="FE2" s="127"/>
      <c r="FF2" s="127"/>
      <c r="FG2" s="127"/>
      <c r="FH2" s="127"/>
      <c r="FI2" s="127"/>
      <c r="FJ2" s="127"/>
      <c r="FK2" s="127"/>
      <c r="FL2" s="127"/>
      <c r="FM2" s="127"/>
      <c r="FN2" s="127"/>
      <c r="FO2" s="127"/>
      <c r="FP2" s="127"/>
      <c r="FQ2" s="127"/>
      <c r="FR2" s="127"/>
      <c r="FS2" s="127"/>
      <c r="FT2" s="127"/>
      <c r="FU2" s="127"/>
      <c r="FV2" s="127"/>
      <c r="FW2" s="127"/>
      <c r="FX2" s="127"/>
      <c r="FY2" s="127"/>
      <c r="FZ2" s="127"/>
      <c r="GA2" s="127"/>
      <c r="GB2" s="127"/>
      <c r="GC2" s="127"/>
      <c r="GD2" s="127"/>
      <c r="GE2" s="127"/>
      <c r="GF2" s="127"/>
      <c r="GG2" s="127"/>
      <c r="GH2" s="127"/>
      <c r="GI2" s="127"/>
      <c r="GJ2" s="127"/>
      <c r="GK2" s="127"/>
      <c r="GL2" s="127"/>
      <c r="GM2" s="127"/>
      <c r="GN2" s="127"/>
      <c r="GO2" s="127"/>
      <c r="GP2" s="127"/>
      <c r="GQ2" s="127"/>
      <c r="GR2" s="127"/>
      <c r="GS2" s="127"/>
      <c r="GT2" s="127"/>
      <c r="GU2" s="127"/>
      <c r="GV2" s="127"/>
      <c r="GW2" s="127"/>
      <c r="GX2" s="127"/>
      <c r="GY2" s="127"/>
      <c r="GZ2" s="127"/>
      <c r="HA2" s="127"/>
      <c r="HB2" s="127"/>
      <c r="HC2" s="127"/>
      <c r="HD2" s="127"/>
      <c r="HE2" s="127"/>
      <c r="HF2" s="127"/>
      <c r="HG2" s="127"/>
      <c r="HH2" s="127"/>
      <c r="HI2" s="127"/>
      <c r="HJ2" s="127"/>
      <c r="HK2" s="127"/>
      <c r="HL2" s="127"/>
      <c r="HM2" s="127"/>
      <c r="HN2" s="127"/>
      <c r="HO2" s="127"/>
      <c r="HP2" s="127"/>
      <c r="HQ2" s="127"/>
      <c r="HR2" s="127"/>
      <c r="HS2" s="127"/>
      <c r="HT2" s="127"/>
      <c r="HU2" s="127"/>
      <c r="HV2" s="127"/>
      <c r="HW2" s="127"/>
      <c r="HX2" s="127"/>
      <c r="HY2" s="127"/>
      <c r="HZ2" s="127"/>
      <c r="IA2" s="127"/>
      <c r="IB2" s="127"/>
      <c r="IC2" s="127"/>
      <c r="ID2" s="127"/>
      <c r="IE2" s="127"/>
      <c r="IF2" s="127"/>
      <c r="IG2" s="127"/>
      <c r="IH2" s="127"/>
      <c r="II2" s="127"/>
      <c r="IJ2" s="127"/>
      <c r="IK2" s="127"/>
      <c r="IL2" s="127"/>
      <c r="IM2" s="127"/>
      <c r="IN2" s="127"/>
      <c r="IO2" s="127"/>
      <c r="IP2" s="127"/>
      <c r="IQ2" s="127"/>
      <c r="IR2" s="127"/>
      <c r="IS2" s="127"/>
      <c r="IT2" s="127"/>
      <c r="IU2" s="127"/>
      <c r="IV2" s="127"/>
      <c r="IW2" s="127"/>
      <c r="IX2" s="127"/>
      <c r="IY2" s="127"/>
      <c r="IZ2" s="127"/>
      <c r="JA2" s="127"/>
      <c r="JB2" s="127"/>
      <c r="JC2" s="127"/>
      <c r="JD2" s="127"/>
      <c r="JE2" s="127"/>
      <c r="JF2" s="127"/>
      <c r="JG2" s="127"/>
      <c r="JH2" s="127"/>
      <c r="JI2" s="127"/>
      <c r="JJ2" s="127"/>
      <c r="JK2" s="127"/>
      <c r="JL2" s="127"/>
      <c r="JM2" s="127"/>
      <c r="JN2" s="127"/>
      <c r="JO2" s="127"/>
      <c r="JP2" s="127"/>
      <c r="JQ2" s="127"/>
      <c r="JR2" s="127"/>
      <c r="JS2" s="127"/>
      <c r="JT2" s="127"/>
      <c r="JU2" s="127"/>
      <c r="JV2" s="127"/>
      <c r="JW2" s="127"/>
      <c r="JX2" s="127"/>
      <c r="JY2" s="127"/>
      <c r="JZ2" s="127"/>
      <c r="KA2" s="127"/>
      <c r="KB2" s="127"/>
      <c r="KC2" s="127"/>
      <c r="KD2" s="127"/>
      <c r="KE2" s="127"/>
      <c r="KF2" s="127"/>
      <c r="KG2" s="127"/>
      <c r="KH2" s="127"/>
      <c r="KI2" s="127"/>
      <c r="KJ2" s="127"/>
      <c r="KK2" s="127"/>
      <c r="KL2" s="127"/>
      <c r="KM2" s="127"/>
      <c r="KN2" s="127"/>
      <c r="KO2" s="127"/>
      <c r="KP2" s="127"/>
      <c r="KQ2" s="127"/>
      <c r="KR2" s="127"/>
      <c r="KS2" s="127"/>
      <c r="KT2" s="127"/>
      <c r="KU2" s="127"/>
      <c r="KV2" s="127"/>
      <c r="KW2" s="127"/>
      <c r="KX2" s="127"/>
      <c r="KY2" s="127"/>
      <c r="KZ2" s="127"/>
      <c r="LA2" s="127"/>
      <c r="LB2" s="127"/>
      <c r="LC2" s="127"/>
      <c r="LD2" s="127"/>
      <c r="LE2" s="127"/>
      <c r="LF2" s="127"/>
      <c r="LG2" s="127"/>
      <c r="LH2" s="127"/>
      <c r="LI2" s="127"/>
      <c r="LJ2" s="127"/>
      <c r="LK2" s="127"/>
      <c r="LL2" s="127"/>
      <c r="LM2" s="127"/>
      <c r="LN2" s="127"/>
      <c r="LO2" s="127"/>
      <c r="LP2" s="127"/>
      <c r="LQ2" s="127"/>
      <c r="LR2" s="127"/>
      <c r="LS2" s="127"/>
      <c r="LT2" s="127"/>
      <c r="LU2" s="127"/>
      <c r="LV2" s="127"/>
      <c r="LW2" s="127"/>
      <c r="LX2" s="127"/>
      <c r="LY2" s="127"/>
      <c r="LZ2" s="127"/>
      <c r="MA2" s="127"/>
      <c r="MB2" s="127"/>
      <c r="MC2" s="127"/>
      <c r="MD2" s="127"/>
      <c r="ME2" s="127"/>
    </row>
    <row r="3" spans="1:343" ht="24.95" customHeight="1" x14ac:dyDescent="0.4">
      <c r="A3" s="246">
        <v>2022</v>
      </c>
      <c r="B3" s="246"/>
      <c r="C3" s="246"/>
      <c r="D3" s="246"/>
      <c r="E3" s="246"/>
      <c r="F3" s="246"/>
      <c r="G3" s="246"/>
      <c r="H3" s="246"/>
      <c r="J3" s="12" t="s">
        <v>0</v>
      </c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  <c r="AA3" s="138"/>
      <c r="AB3" s="138"/>
      <c r="AC3" s="138"/>
      <c r="AD3" s="138"/>
      <c r="AE3" s="138"/>
      <c r="AF3" s="138"/>
      <c r="AG3" s="138"/>
      <c r="AH3" s="138"/>
      <c r="AI3" s="138"/>
      <c r="AJ3" s="138"/>
      <c r="AK3" s="138"/>
      <c r="AL3" s="138"/>
      <c r="AM3" s="138"/>
      <c r="AN3" s="138"/>
      <c r="AO3" s="138"/>
      <c r="AP3" s="138"/>
      <c r="AQ3" s="138"/>
      <c r="AR3" s="138"/>
      <c r="AS3" s="138"/>
      <c r="AT3" s="138"/>
      <c r="AU3" s="138"/>
      <c r="AV3" s="138"/>
      <c r="AW3" s="138"/>
      <c r="AX3" s="138"/>
      <c r="AY3" s="138"/>
      <c r="AZ3" s="138"/>
      <c r="BA3" s="138"/>
      <c r="BB3" s="138"/>
      <c r="BC3" s="138"/>
      <c r="BD3" s="138"/>
      <c r="BE3" s="138"/>
      <c r="BF3" s="138"/>
      <c r="BG3" s="138"/>
      <c r="BH3" s="138"/>
      <c r="BI3" s="138"/>
      <c r="BJ3" s="138"/>
      <c r="BK3" s="138"/>
      <c r="BL3" s="138"/>
      <c r="BM3" s="138"/>
      <c r="BN3" s="138"/>
      <c r="BO3" s="138"/>
      <c r="BP3" s="138"/>
      <c r="BQ3" s="138"/>
      <c r="BR3" s="138"/>
      <c r="BS3" s="138"/>
      <c r="BT3" s="138"/>
      <c r="BU3" s="138"/>
      <c r="BV3" s="138"/>
      <c r="BW3" s="138"/>
      <c r="BX3" s="138"/>
      <c r="BY3" s="138"/>
      <c r="BZ3" s="138"/>
      <c r="CA3" s="138"/>
      <c r="CB3" s="138"/>
      <c r="CC3" s="138"/>
      <c r="CD3" s="138"/>
      <c r="CE3" s="138"/>
      <c r="CF3" s="138"/>
      <c r="CG3" s="138"/>
      <c r="CH3" s="138"/>
      <c r="CI3" s="138"/>
      <c r="CJ3" s="138"/>
      <c r="CK3" s="138"/>
      <c r="CL3" s="138"/>
      <c r="CM3" s="138"/>
      <c r="CN3" s="138"/>
      <c r="CO3" s="138"/>
      <c r="CP3" s="138"/>
      <c r="CQ3" s="138"/>
      <c r="CR3" s="138"/>
      <c r="CS3" s="138"/>
      <c r="CT3" s="138"/>
      <c r="CU3" s="138"/>
      <c r="CV3" s="138"/>
      <c r="CW3" s="138"/>
      <c r="CX3" s="138"/>
      <c r="CY3" s="138"/>
      <c r="CZ3" s="138"/>
      <c r="DA3" s="138"/>
      <c r="DB3" s="138"/>
      <c r="DC3" s="138"/>
      <c r="DD3" s="138"/>
      <c r="DE3" s="138"/>
      <c r="DF3" s="138"/>
      <c r="DG3" s="138"/>
      <c r="DH3" s="138"/>
      <c r="DI3" s="138"/>
      <c r="DJ3" s="138"/>
      <c r="DK3" s="138"/>
      <c r="DL3" s="138"/>
      <c r="DM3" s="138"/>
      <c r="DN3" s="138"/>
      <c r="DO3" s="138"/>
      <c r="DP3" s="138"/>
      <c r="DQ3" s="138"/>
      <c r="DR3" s="138"/>
      <c r="DS3" s="138"/>
      <c r="DT3" s="138"/>
      <c r="DU3" s="138"/>
      <c r="DV3" s="138"/>
      <c r="DW3" s="138"/>
      <c r="DX3" s="138"/>
      <c r="DY3" s="138"/>
      <c r="DZ3" s="138"/>
      <c r="EA3" s="138"/>
      <c r="EB3" s="138"/>
      <c r="EC3" s="138"/>
      <c r="ED3" s="138"/>
      <c r="EE3" s="138"/>
      <c r="EF3" s="138"/>
      <c r="EG3" s="138"/>
      <c r="EH3" s="138"/>
      <c r="EI3" s="138"/>
      <c r="EJ3" s="138"/>
      <c r="EK3" s="138"/>
      <c r="EL3" s="138"/>
      <c r="EM3" s="138"/>
      <c r="EN3" s="138"/>
      <c r="EO3" s="138"/>
      <c r="EP3" s="138"/>
      <c r="EQ3" s="138"/>
      <c r="ER3" s="138"/>
      <c r="ES3" s="138"/>
      <c r="ET3" s="138"/>
      <c r="EU3" s="138"/>
      <c r="EV3" s="138"/>
      <c r="EW3" s="138"/>
      <c r="EX3" s="138"/>
      <c r="EY3" s="138"/>
      <c r="EZ3" s="138"/>
      <c r="FA3" s="138"/>
      <c r="FB3" s="138"/>
      <c r="FC3" s="138"/>
      <c r="FD3" s="138"/>
      <c r="FE3" s="138"/>
      <c r="FF3" s="138"/>
      <c r="FG3" s="138"/>
      <c r="FH3" s="138"/>
      <c r="FI3" s="138"/>
      <c r="FJ3" s="138"/>
      <c r="FK3" s="138"/>
      <c r="FL3" s="138"/>
      <c r="FM3" s="138"/>
      <c r="FN3" s="138"/>
      <c r="FO3" s="138"/>
      <c r="FP3" s="138"/>
      <c r="FQ3" s="138"/>
      <c r="FR3" s="138"/>
      <c r="FS3" s="138"/>
      <c r="FT3" s="138"/>
      <c r="FU3" s="138"/>
      <c r="FV3" s="138"/>
      <c r="FW3" s="138"/>
      <c r="FX3" s="138"/>
      <c r="FY3" s="138"/>
      <c r="FZ3" s="138"/>
      <c r="GA3" s="138"/>
      <c r="GB3" s="138"/>
      <c r="GC3" s="138"/>
      <c r="GD3" s="138"/>
      <c r="GE3" s="138"/>
      <c r="GF3" s="138"/>
      <c r="GG3" s="138"/>
      <c r="GH3" s="138"/>
      <c r="GI3" s="138"/>
      <c r="GJ3" s="138"/>
      <c r="GK3" s="138"/>
      <c r="GL3" s="138"/>
      <c r="GM3" s="138"/>
      <c r="GN3" s="138"/>
      <c r="GO3" s="138"/>
      <c r="GP3" s="138"/>
      <c r="GQ3" s="138"/>
      <c r="GR3" s="138"/>
      <c r="GS3" s="138"/>
      <c r="GT3" s="138"/>
      <c r="GU3" s="138"/>
      <c r="GV3" s="138"/>
      <c r="GW3" s="138"/>
      <c r="GX3" s="138"/>
      <c r="GY3" s="138"/>
      <c r="GZ3" s="138"/>
      <c r="HA3" s="138"/>
      <c r="HB3" s="138"/>
      <c r="HC3" s="138"/>
      <c r="HD3" s="138"/>
      <c r="HE3" s="138"/>
      <c r="HF3" s="138"/>
      <c r="HG3" s="138"/>
      <c r="HH3" s="138"/>
      <c r="HI3" s="138"/>
      <c r="HJ3" s="138"/>
      <c r="HK3" s="138"/>
      <c r="HL3" s="138"/>
      <c r="HM3" s="138"/>
      <c r="HN3" s="138"/>
      <c r="HO3" s="138"/>
      <c r="HP3" s="138"/>
      <c r="HQ3" s="138"/>
      <c r="HR3" s="138"/>
      <c r="HS3" s="138"/>
      <c r="HT3" s="138"/>
      <c r="HU3" s="138"/>
      <c r="HV3" s="138"/>
      <c r="HW3" s="138"/>
      <c r="HX3" s="138"/>
      <c r="HY3" s="138"/>
      <c r="HZ3" s="138"/>
      <c r="IA3" s="138"/>
      <c r="IB3" s="138"/>
      <c r="IC3" s="138"/>
      <c r="ID3" s="138"/>
      <c r="IE3" s="138"/>
      <c r="IF3" s="138"/>
      <c r="IG3" s="138"/>
      <c r="IH3" s="138"/>
      <c r="II3" s="138"/>
      <c r="IJ3" s="138"/>
      <c r="IK3" s="138"/>
      <c r="IL3" s="138"/>
      <c r="IM3" s="138"/>
      <c r="IN3" s="138"/>
      <c r="IO3" s="138"/>
      <c r="IP3" s="138"/>
      <c r="IQ3" s="138"/>
      <c r="IR3" s="138"/>
      <c r="IS3" s="138"/>
      <c r="IT3" s="138"/>
      <c r="IU3" s="138"/>
      <c r="IV3" s="138"/>
      <c r="IW3" s="138"/>
      <c r="IX3" s="138"/>
      <c r="IY3" s="138"/>
      <c r="IZ3" s="138"/>
      <c r="JA3" s="138"/>
      <c r="JB3" s="138"/>
      <c r="JC3" s="138"/>
      <c r="JD3" s="138"/>
      <c r="JE3" s="138"/>
      <c r="JF3" s="138"/>
      <c r="JG3" s="138"/>
      <c r="JH3" s="138"/>
      <c r="JI3" s="138"/>
      <c r="JJ3" s="138"/>
      <c r="JK3" s="138"/>
      <c r="JL3" s="138"/>
      <c r="JM3" s="138"/>
      <c r="JN3" s="138"/>
      <c r="JO3" s="138"/>
      <c r="JP3" s="138"/>
      <c r="JQ3" s="138"/>
      <c r="JR3" s="138"/>
      <c r="JS3" s="138"/>
      <c r="JT3" s="138"/>
      <c r="JU3" s="138"/>
      <c r="JV3" s="138"/>
      <c r="JW3" s="138"/>
      <c r="JX3" s="138"/>
      <c r="JY3" s="138"/>
      <c r="JZ3" s="138"/>
      <c r="KA3" s="138"/>
      <c r="KB3" s="138"/>
      <c r="KC3" s="138"/>
      <c r="KD3" s="138"/>
      <c r="KE3" s="138"/>
      <c r="KF3" s="138"/>
      <c r="KG3" s="138"/>
      <c r="KH3" s="138"/>
      <c r="KI3" s="138"/>
      <c r="KJ3" s="138"/>
      <c r="KK3" s="138"/>
      <c r="KL3" s="138"/>
      <c r="KM3" s="138"/>
      <c r="KN3" s="138"/>
      <c r="KO3" s="138"/>
      <c r="KP3" s="138"/>
      <c r="KQ3" s="138"/>
      <c r="KR3" s="138"/>
      <c r="KS3" s="138"/>
      <c r="KT3" s="138"/>
      <c r="KU3" s="138"/>
      <c r="KV3" s="138"/>
      <c r="KW3" s="138"/>
      <c r="KX3" s="138"/>
      <c r="KY3" s="138"/>
      <c r="KZ3" s="138"/>
      <c r="LA3" s="138"/>
      <c r="LB3" s="138"/>
      <c r="LC3" s="138"/>
      <c r="LD3" s="138"/>
      <c r="LE3" s="138"/>
      <c r="LF3" s="138"/>
      <c r="LG3" s="138"/>
      <c r="LH3" s="138"/>
      <c r="LI3" s="138"/>
      <c r="LJ3" s="138"/>
      <c r="LK3" s="138"/>
      <c r="LL3" s="138"/>
      <c r="LM3" s="138"/>
      <c r="LN3" s="138"/>
      <c r="LO3" s="138"/>
      <c r="LP3" s="138"/>
      <c r="LQ3" s="138"/>
      <c r="LR3" s="138"/>
      <c r="LS3" s="138"/>
      <c r="LT3" s="138"/>
      <c r="LU3" s="138"/>
      <c r="LV3" s="138"/>
      <c r="LW3" s="138"/>
      <c r="LX3" s="138"/>
      <c r="LY3" s="138"/>
      <c r="LZ3" s="138"/>
      <c r="MA3" s="138"/>
      <c r="MB3" s="138"/>
      <c r="MC3" s="138"/>
      <c r="MD3" s="138"/>
      <c r="ME3" s="138"/>
    </row>
    <row r="4" spans="1:343" ht="15" customHeight="1" x14ac:dyDescent="0.2">
      <c r="D4" s="1"/>
    </row>
    <row r="5" spans="1:343" s="35" customFormat="1" ht="15" x14ac:dyDescent="0.25">
      <c r="A5" s="253" t="s">
        <v>1</v>
      </c>
      <c r="B5" s="247" t="s">
        <v>4</v>
      </c>
      <c r="C5" s="247" t="s">
        <v>3</v>
      </c>
      <c r="D5" s="247" t="s">
        <v>5</v>
      </c>
      <c r="E5" s="247" t="s">
        <v>2</v>
      </c>
      <c r="F5" s="247" t="s">
        <v>3</v>
      </c>
      <c r="G5" s="247" t="s">
        <v>219</v>
      </c>
      <c r="H5" s="247" t="s">
        <v>6</v>
      </c>
      <c r="I5" s="250" t="s">
        <v>7</v>
      </c>
      <c r="J5" s="250" t="s">
        <v>189</v>
      </c>
      <c r="K5" s="36" t="str">
        <f>Seniori!K5</f>
        <v>29.01.2022</v>
      </c>
      <c r="L5" s="36"/>
      <c r="M5" s="36">
        <f>Seniori!M5</f>
        <v>0</v>
      </c>
      <c r="N5" s="36">
        <f>Seniori!N5</f>
        <v>0</v>
      </c>
      <c r="O5" s="36">
        <f>Seniori!O5</f>
        <v>0</v>
      </c>
      <c r="P5" s="36">
        <f>Seniori!P5</f>
        <v>0</v>
      </c>
      <c r="Q5" s="36">
        <f>Seniori!Q5</f>
        <v>0</v>
      </c>
      <c r="R5" s="36" t="str">
        <f>Seniori!R5</f>
        <v>05.-06.03.2022</v>
      </c>
      <c r="S5" s="36"/>
      <c r="T5" s="36"/>
      <c r="U5" s="36"/>
      <c r="V5" s="36">
        <f>Seniori!V5</f>
        <v>0</v>
      </c>
      <c r="W5" s="36">
        <f>Seniori!W5</f>
        <v>0</v>
      </c>
      <c r="X5" s="36">
        <f>Seniori!X5</f>
        <v>0</v>
      </c>
      <c r="Y5" s="36" t="str">
        <f>Seniori!Y5</f>
        <v>11.-13.03.2022</v>
      </c>
      <c r="Z5" s="36">
        <f>Seniori!Z5</f>
        <v>0</v>
      </c>
      <c r="AA5" s="36" t="str">
        <f>Seniori!AA5</f>
        <v>11.-13.03.2022</v>
      </c>
      <c r="AB5" s="36"/>
      <c r="AC5" s="36"/>
      <c r="AD5" s="36">
        <f>Seniori!AD5</f>
        <v>0</v>
      </c>
      <c r="AE5" s="36">
        <f>Seniori!AE5</f>
        <v>0</v>
      </c>
      <c r="AF5" s="36">
        <f>Seniori!AF5</f>
        <v>0</v>
      </c>
      <c r="AG5" s="36">
        <f>Seniori!AG5</f>
        <v>0</v>
      </c>
      <c r="AH5" s="36" t="str">
        <f>Seniori!AH5</f>
        <v>19.03.2022</v>
      </c>
      <c r="AI5" s="36"/>
      <c r="AJ5" s="36"/>
      <c r="AK5" s="36">
        <f>Seniori!AK5</f>
        <v>0</v>
      </c>
      <c r="AL5" s="36">
        <f>Seniori!AL5</f>
        <v>0</v>
      </c>
      <c r="AM5" s="36">
        <f>Seniori!AM5</f>
        <v>0</v>
      </c>
      <c r="AN5" s="36">
        <f>Seniori!AN5</f>
        <v>0</v>
      </c>
      <c r="AO5" s="36" t="str">
        <f>Seniori!AO5</f>
        <v>03.04.2022</v>
      </c>
      <c r="AP5" s="36">
        <f>Seniori!AP5</f>
        <v>0</v>
      </c>
      <c r="AQ5" s="36" t="str">
        <f>Seniori!AQ5</f>
        <v>09.-10.04.2022</v>
      </c>
      <c r="AR5" s="36"/>
      <c r="AS5" s="36"/>
      <c r="AT5" s="36"/>
      <c r="AU5" s="36">
        <f>Seniori!AU5</f>
        <v>0</v>
      </c>
      <c r="AV5" s="36">
        <f>Seniori!AV5</f>
        <v>0</v>
      </c>
      <c r="AW5" s="36">
        <f>Seniori!AW5</f>
        <v>0</v>
      </c>
      <c r="AX5" s="36">
        <f>Seniori!AX5</f>
        <v>0</v>
      </c>
      <c r="AY5" s="36">
        <f>Seniori!AY5</f>
        <v>0</v>
      </c>
      <c r="AZ5" s="36">
        <f>Seniori!AZ5</f>
        <v>0</v>
      </c>
      <c r="BA5" s="36">
        <f>Seniori!BA5</f>
        <v>0</v>
      </c>
      <c r="BB5" s="36">
        <f>Seniori!BB5</f>
        <v>0</v>
      </c>
      <c r="BC5" s="36">
        <f>Seniori!BC5</f>
        <v>0</v>
      </c>
      <c r="BD5" s="36">
        <f>Seniori!BD5</f>
        <v>0</v>
      </c>
      <c r="BE5" s="36">
        <f>Seniori!BE5</f>
        <v>0</v>
      </c>
      <c r="BF5" s="36">
        <f>Seniori!BF5</f>
        <v>0</v>
      </c>
      <c r="BG5" s="36">
        <f>Seniori!BG5</f>
        <v>0</v>
      </c>
      <c r="BH5" s="36" t="str">
        <f>Seniori!BH5</f>
        <v>16.04.2022</v>
      </c>
      <c r="BI5" s="36"/>
      <c r="BJ5" s="36"/>
      <c r="BK5" s="36">
        <f>Seniori!BK5</f>
        <v>0</v>
      </c>
      <c r="BL5" s="36">
        <f>Seniori!BL5</f>
        <v>0</v>
      </c>
      <c r="BM5" s="36">
        <f>Seniori!BM5</f>
        <v>0</v>
      </c>
      <c r="BN5" s="36">
        <f>Seniori!BN5</f>
        <v>0</v>
      </c>
      <c r="BO5" s="36" t="str">
        <f>Seniori!BO5</f>
        <v>14.-16.04.2022</v>
      </c>
      <c r="BP5" s="36"/>
      <c r="BQ5" s="36"/>
      <c r="BR5" s="36"/>
      <c r="BS5" s="36" t="str">
        <f>Seniori!BS5</f>
        <v>30.04.-01.05.2022</v>
      </c>
      <c r="BT5" s="36"/>
      <c r="BU5" s="36"/>
      <c r="BV5" s="36"/>
      <c r="BW5" s="36">
        <f>Seniori!BW5</f>
        <v>0</v>
      </c>
      <c r="BX5" s="36">
        <f>Seniori!BX5</f>
        <v>0</v>
      </c>
      <c r="BY5" s="36">
        <f>Seniori!BY5</f>
        <v>0</v>
      </c>
      <c r="BZ5" s="36">
        <f>Seniori!BZ5</f>
        <v>0</v>
      </c>
      <c r="CA5" s="36">
        <f>Seniori!CA5</f>
        <v>0</v>
      </c>
      <c r="CB5" s="36" t="str">
        <f>Seniori!CB5</f>
        <v>07.05.2022</v>
      </c>
      <c r="CC5" s="36"/>
      <c r="CD5" s="36"/>
      <c r="CE5" s="36">
        <f>Seniori!CE5</f>
        <v>0</v>
      </c>
      <c r="CF5" s="36">
        <f>Seniori!CF5</f>
        <v>0</v>
      </c>
      <c r="CG5" s="36">
        <f>Seniori!CG5</f>
        <v>0</v>
      </c>
      <c r="CH5" s="36" t="str">
        <f>Seniori!CH5</f>
        <v>08.05.2022</v>
      </c>
      <c r="CI5" s="36"/>
      <c r="CJ5" s="36"/>
      <c r="CK5" s="36">
        <f>Seniori!CK5</f>
        <v>0</v>
      </c>
      <c r="CL5" s="36" t="str">
        <f>Seniori!CL5</f>
        <v>14.05.2022</v>
      </c>
      <c r="CM5" s="36"/>
      <c r="CN5" s="36"/>
      <c r="CO5" s="36">
        <f>Seniori!CO5</f>
        <v>0</v>
      </c>
      <c r="CP5" s="36">
        <f>Seniori!CP5</f>
        <v>0</v>
      </c>
      <c r="CQ5" s="36">
        <f>Seniori!CQ5</f>
        <v>0</v>
      </c>
      <c r="CR5" s="36" t="str">
        <f>Seniori!CR5</f>
        <v>20.-22.05.2022</v>
      </c>
      <c r="CS5" s="36"/>
      <c r="CT5" s="36"/>
      <c r="CU5" s="36"/>
      <c r="CV5" s="36" t="str">
        <f>Seniori!CV5</f>
        <v>28.05.2022</v>
      </c>
      <c r="CW5" s="36"/>
      <c r="CX5" s="36"/>
      <c r="CY5" s="36">
        <f>Seniori!CY5</f>
        <v>0</v>
      </c>
      <c r="CZ5" s="36">
        <f>Seniori!CZ5</f>
        <v>0</v>
      </c>
      <c r="DA5" s="36" t="str">
        <f>Seniori!DA5</f>
        <v>04.-05.06.2022</v>
      </c>
      <c r="DB5" s="36"/>
      <c r="DC5" s="36"/>
      <c r="DD5" s="36"/>
      <c r="DE5" s="36">
        <f>Seniori!DE5</f>
        <v>0</v>
      </c>
      <c r="DF5" s="36">
        <f>Seniori!DF5</f>
        <v>0</v>
      </c>
      <c r="DG5" s="36">
        <f>Seniori!DG5</f>
        <v>0</v>
      </c>
      <c r="DH5" s="36">
        <f>Seniori!DH5</f>
        <v>0</v>
      </c>
      <c r="DI5" s="36">
        <f>Seniori!DI5</f>
        <v>0</v>
      </c>
      <c r="DJ5" s="36">
        <f>Seniori!DJ5</f>
        <v>0</v>
      </c>
      <c r="DK5" s="36">
        <f>Seniori!DK5</f>
        <v>0</v>
      </c>
      <c r="DL5" s="36">
        <f>Seniori!DL5</f>
        <v>0</v>
      </c>
      <c r="DM5" s="36">
        <f>Seniori!DM5</f>
        <v>0</v>
      </c>
      <c r="DN5" s="36">
        <f>Seniori!DN5</f>
        <v>0</v>
      </c>
      <c r="DO5" s="36">
        <f>Seniori!DO5</f>
        <v>0</v>
      </c>
      <c r="DP5" s="36" t="str">
        <f>Seniori!DP5</f>
        <v>10.-12.06.2022</v>
      </c>
      <c r="DQ5" s="36"/>
      <c r="DR5" s="36"/>
      <c r="DS5" s="36"/>
      <c r="DT5" s="36">
        <f>Seniori!DT5</f>
        <v>0</v>
      </c>
      <c r="DU5" s="36">
        <f>Seniori!DU5</f>
        <v>0</v>
      </c>
      <c r="DV5" s="36">
        <f>Seniori!DV5</f>
        <v>0</v>
      </c>
      <c r="DW5" s="36">
        <f>Seniori!DW5</f>
        <v>0</v>
      </c>
      <c r="DX5" s="36">
        <f>Seniori!DX5</f>
        <v>0</v>
      </c>
      <c r="DY5" s="36">
        <f>Seniori!DY5</f>
        <v>0</v>
      </c>
      <c r="DZ5" s="36">
        <f>Seniori!DZ5</f>
        <v>0</v>
      </c>
      <c r="EA5" s="36" t="str">
        <f>Seniori!EA5</f>
        <v>11.-12.06.2022</v>
      </c>
      <c r="EB5" s="36"/>
      <c r="EC5" s="36"/>
      <c r="ED5" s="36"/>
      <c r="EE5" s="36">
        <f>Seniori!EE5</f>
        <v>0</v>
      </c>
      <c r="EF5" s="36" t="str">
        <f>Seniori!EF5</f>
        <v>11.06.2022</v>
      </c>
      <c r="EG5" s="36">
        <f>Seniori!EG5</f>
        <v>0</v>
      </c>
      <c r="EH5" s="36">
        <f>Seniori!EH5</f>
        <v>0</v>
      </c>
      <c r="EI5" s="36">
        <f>Seniori!EI5</f>
        <v>0</v>
      </c>
      <c r="EJ5" s="36">
        <f>Seniori!EJ5</f>
        <v>0</v>
      </c>
      <c r="EK5" s="36">
        <f>Seniori!EK5</f>
        <v>0</v>
      </c>
      <c r="EL5" s="36" t="str">
        <f>Seniori!EL5</f>
        <v>12.06.2022</v>
      </c>
      <c r="EM5" s="36" t="str">
        <f>Seniori!EM5</f>
        <v>18.-19.06.2022</v>
      </c>
      <c r="EN5" s="36"/>
      <c r="EO5" s="36"/>
      <c r="EP5" s="36"/>
      <c r="EQ5" s="36">
        <f>Seniori!EQ5</f>
        <v>0</v>
      </c>
      <c r="ER5" s="36">
        <f>Seniori!ER5</f>
        <v>0</v>
      </c>
      <c r="ES5" s="36">
        <f>Seniori!ES5</f>
        <v>0</v>
      </c>
      <c r="ET5" s="36">
        <f>Seniori!ET5</f>
        <v>0</v>
      </c>
      <c r="EU5" s="36">
        <f>Seniori!EU5</f>
        <v>0</v>
      </c>
      <c r="EV5" s="36">
        <f>Seniori!EV5</f>
        <v>0</v>
      </c>
      <c r="EW5" s="36">
        <f>Seniori!EW5</f>
        <v>0</v>
      </c>
      <c r="EX5" s="36">
        <f>Seniori!EX5</f>
        <v>0</v>
      </c>
      <c r="EY5" s="36">
        <f>Seniori!EY5</f>
        <v>0</v>
      </c>
      <c r="EZ5" s="36">
        <f>Seniori!EZ5</f>
        <v>0</v>
      </c>
      <c r="FA5" s="36">
        <f>Seniori!FA5</f>
        <v>0</v>
      </c>
      <c r="FB5" s="36">
        <f>Seniori!FB5</f>
        <v>0</v>
      </c>
      <c r="FC5" s="36">
        <f>Seniori!FC5</f>
        <v>0</v>
      </c>
      <c r="FD5" s="36">
        <f>Seniori!FD5</f>
        <v>0</v>
      </c>
      <c r="FE5" s="36">
        <f>Seniori!FE5</f>
        <v>0</v>
      </c>
      <c r="FF5" s="36" t="str">
        <f>Seniori!FF5</f>
        <v>02.07.2022</v>
      </c>
      <c r="FG5" s="36"/>
      <c r="FH5" s="36"/>
      <c r="FI5" s="36">
        <f>Seniori!FI5</f>
        <v>0</v>
      </c>
      <c r="FJ5" s="36">
        <f>Seniori!FJ5</f>
        <v>0</v>
      </c>
      <c r="FK5" s="36">
        <f>Seniori!FK5</f>
        <v>0</v>
      </c>
      <c r="FL5" s="36">
        <f>Seniori!FL5</f>
        <v>0</v>
      </c>
      <c r="FM5" s="36">
        <f>Seniori!FM5</f>
        <v>0</v>
      </c>
      <c r="FN5" s="36" t="str">
        <f>Seniori!FN5</f>
        <v>03.07.2022</v>
      </c>
      <c r="FO5" s="36"/>
      <c r="FP5" s="36"/>
      <c r="FQ5" s="36">
        <f>Seniori!FQ5</f>
        <v>0</v>
      </c>
      <c r="FR5" s="36" t="str">
        <f>Seniori!FR5</f>
        <v>16.-17.07.2022</v>
      </c>
      <c r="FS5" s="36"/>
      <c r="FT5" s="36"/>
      <c r="FU5" s="36">
        <f>Seniori!FU5</f>
        <v>0</v>
      </c>
      <c r="FV5" s="36">
        <f>Seniori!FV5</f>
        <v>0</v>
      </c>
      <c r="FW5" s="36">
        <f>Seniori!FW5</f>
        <v>0</v>
      </c>
      <c r="FX5" s="36">
        <f>Seniori!FX5</f>
        <v>0</v>
      </c>
      <c r="FY5" s="36">
        <f>Seniori!FY5</f>
        <v>0</v>
      </c>
      <c r="FZ5" s="36">
        <f>Seniori!FZ5</f>
        <v>0</v>
      </c>
      <c r="GA5" s="36">
        <f>Seniori!GA5</f>
        <v>0</v>
      </c>
      <c r="GB5" s="36">
        <f>Seniori!GB5</f>
        <v>0</v>
      </c>
      <c r="GC5" s="36">
        <f>Seniori!GC5</f>
        <v>0</v>
      </c>
      <c r="GD5" s="36">
        <f>Seniori!GD5</f>
        <v>0</v>
      </c>
      <c r="GE5" s="36">
        <f>Seniori!GE5</f>
        <v>0</v>
      </c>
      <c r="GF5" s="36">
        <f>Seniori!GF5</f>
        <v>0</v>
      </c>
      <c r="GG5" s="36">
        <f>Seniori!GG5</f>
        <v>0</v>
      </c>
      <c r="GH5" s="36">
        <f>Seniori!GH5</f>
        <v>0</v>
      </c>
      <c r="GI5" s="36" t="str">
        <f>Seniori!GI5</f>
        <v>31.07.2022</v>
      </c>
      <c r="GJ5" s="36"/>
      <c r="GK5" s="36"/>
      <c r="GL5" s="36">
        <f>Seniori!GL5</f>
        <v>0</v>
      </c>
      <c r="GM5" s="36" t="str">
        <f>Seniori!GM5</f>
        <v>30.-31.08.</v>
      </c>
      <c r="GN5" s="36"/>
      <c r="GO5" s="36"/>
      <c r="GP5" s="36">
        <f>Seniori!GP5</f>
        <v>0</v>
      </c>
      <c r="GQ5" s="36">
        <f>Seniori!GQ5</f>
        <v>0</v>
      </c>
      <c r="GR5" s="36">
        <f>Seniori!GR5</f>
        <v>0</v>
      </c>
      <c r="GS5" s="36">
        <f>Seniori!GS5</f>
        <v>0</v>
      </c>
      <c r="GT5" s="36">
        <f>Seniori!GT5</f>
        <v>0</v>
      </c>
      <c r="GU5" s="36">
        <f>Seniori!GU5</f>
        <v>0</v>
      </c>
      <c r="GV5" s="36">
        <f>Seniori!GV5</f>
        <v>0</v>
      </c>
      <c r="GW5" s="36">
        <f>Seniori!GW5</f>
        <v>0</v>
      </c>
      <c r="GX5" s="36">
        <f>Seniori!GX5</f>
        <v>0</v>
      </c>
      <c r="GY5" s="36">
        <f>Seniori!GY5</f>
        <v>0</v>
      </c>
      <c r="GZ5" s="36">
        <f>Seniori!GZ5</f>
        <v>0</v>
      </c>
      <c r="HA5" s="36" t="str">
        <f>Seniori!HA5</f>
        <v>13.-.14.08.2022</v>
      </c>
      <c r="HB5" s="36"/>
      <c r="HC5" s="36"/>
      <c r="HD5" s="36"/>
      <c r="HE5" s="36">
        <f>Seniori!HE5</f>
        <v>0</v>
      </c>
      <c r="HF5" s="36">
        <f>Seniori!HF5</f>
        <v>0</v>
      </c>
      <c r="HG5" s="36">
        <f>Seniori!HG5</f>
        <v>0</v>
      </c>
      <c r="HH5" s="36">
        <f>Seniori!HH5</f>
        <v>0</v>
      </c>
      <c r="HI5" s="36">
        <f>Seniori!HI5</f>
        <v>0</v>
      </c>
      <c r="HJ5" s="36">
        <f>Seniori!HJ5</f>
        <v>0</v>
      </c>
      <c r="HK5" s="36">
        <f>Seniori!HK5</f>
        <v>0</v>
      </c>
      <c r="HL5" s="36">
        <f>Seniori!HL5</f>
        <v>0</v>
      </c>
      <c r="HM5" s="36">
        <f>Seniori!HM5</f>
        <v>0</v>
      </c>
      <c r="HN5" s="36">
        <f>Seniori!HN5</f>
        <v>0</v>
      </c>
      <c r="HO5" s="36" t="str">
        <f>Seniori!HO5</f>
        <v>12.-14.08.</v>
      </c>
      <c r="HP5" s="36"/>
      <c r="HQ5" s="36"/>
      <c r="HR5" s="36">
        <f>Seniori!HR5</f>
        <v>0</v>
      </c>
      <c r="HS5" s="36">
        <f>Seniori!HS5</f>
        <v>0</v>
      </c>
      <c r="HT5" s="36">
        <f>Seniori!HT5</f>
        <v>0</v>
      </c>
      <c r="HU5" s="36">
        <f>Seniori!HU5</f>
        <v>0</v>
      </c>
      <c r="HV5" s="36">
        <f>Seniori!HV5</f>
        <v>0</v>
      </c>
      <c r="HW5" s="36">
        <f>Seniori!HW5</f>
        <v>0</v>
      </c>
      <c r="HX5" s="36">
        <f>Seniori!HX5</f>
        <v>0</v>
      </c>
      <c r="HY5" s="36">
        <f>Seniori!HY5</f>
        <v>0</v>
      </c>
      <c r="HZ5" s="36">
        <f>Seniori!HZ5</f>
        <v>0</v>
      </c>
      <c r="IA5" s="36">
        <f>Seniori!IA5</f>
        <v>0</v>
      </c>
      <c r="IB5" s="36">
        <f>Seniori!IB5</f>
        <v>0</v>
      </c>
      <c r="IC5" s="36" t="str">
        <f>Seniori!IC5</f>
        <v>17.-18.03.2022</v>
      </c>
      <c r="ID5" s="36"/>
      <c r="IE5" s="36" t="str">
        <f>Seniori!IE5</f>
        <v>12.-14.08.2022</v>
      </c>
      <c r="IF5" s="36"/>
      <c r="IG5" s="36"/>
      <c r="IH5" s="36"/>
      <c r="II5" s="36">
        <f>Seniori!II5</f>
        <v>0</v>
      </c>
      <c r="IJ5" s="36" t="str">
        <f>Seniori!IJ5</f>
        <v>20.-21.08.2022</v>
      </c>
      <c r="IK5" s="36"/>
      <c r="IL5" s="36"/>
      <c r="IM5" s="36">
        <f>Seniori!IM5</f>
        <v>0</v>
      </c>
      <c r="IN5" s="36">
        <f>Seniori!IN5</f>
        <v>0</v>
      </c>
      <c r="IO5" s="36">
        <f>Seniori!IO5</f>
        <v>0</v>
      </c>
      <c r="IP5" s="36">
        <f>Seniori!IP5</f>
        <v>0</v>
      </c>
      <c r="IQ5" s="36">
        <f>Seniori!IQ5</f>
        <v>0</v>
      </c>
      <c r="IR5" s="36">
        <f>Seniori!IR5</f>
        <v>0</v>
      </c>
      <c r="IS5" s="36">
        <f>Seniori!IS5</f>
        <v>0</v>
      </c>
      <c r="IT5" s="36">
        <f>Seniori!IT5</f>
        <v>0</v>
      </c>
      <c r="IU5" s="36">
        <f>Seniori!IU5</f>
        <v>0</v>
      </c>
      <c r="IV5" s="36" t="str">
        <f>Seniori!IV5</f>
        <v>28.-30.08.2022</v>
      </c>
      <c r="IW5" s="36"/>
      <c r="IX5" s="36" t="str">
        <f>Seniori!IX5</f>
        <v>29.-30.08.2022</v>
      </c>
      <c r="IY5" s="36"/>
      <c r="IZ5" s="36"/>
      <c r="JA5" s="36">
        <f>Seniori!JA5</f>
        <v>0</v>
      </c>
      <c r="JB5" s="36">
        <f>Seniori!JB5</f>
        <v>0</v>
      </c>
      <c r="JC5" s="36">
        <f>Seniori!JC5</f>
        <v>0</v>
      </c>
      <c r="JD5" s="36">
        <f>Seniori!JD5</f>
        <v>0</v>
      </c>
      <c r="JE5" s="36">
        <f>Seniori!JE5</f>
        <v>0</v>
      </c>
      <c r="JF5" s="36">
        <f>Seniori!JF5</f>
        <v>0</v>
      </c>
      <c r="JG5" s="36">
        <f>Seniori!JG5</f>
        <v>0</v>
      </c>
      <c r="JH5" s="36">
        <f>Seniori!JH5</f>
        <v>0</v>
      </c>
      <c r="JI5" s="36">
        <f>Seniori!JI5</f>
        <v>0</v>
      </c>
      <c r="JJ5" s="36">
        <f>Seniori!JJ5</f>
        <v>0</v>
      </c>
      <c r="JK5" s="36" t="str">
        <f>Seniori!JK5</f>
        <v>17.-18.09.2022</v>
      </c>
      <c r="JL5" s="36"/>
      <c r="JM5" s="36"/>
      <c r="JN5" s="36">
        <f>Seniori!JN5</f>
        <v>0</v>
      </c>
      <c r="JO5" s="36">
        <f>Seniori!JO5</f>
        <v>0</v>
      </c>
      <c r="JP5" s="36">
        <f>Seniori!JP5</f>
        <v>0</v>
      </c>
      <c r="JQ5" s="36">
        <f>Seniori!JQ5</f>
        <v>0</v>
      </c>
      <c r="JR5" s="36">
        <f>Seniori!JR5</f>
        <v>0</v>
      </c>
      <c r="JS5" s="36">
        <f>Seniori!JS5</f>
        <v>0</v>
      </c>
      <c r="JT5" s="36">
        <f>Seniori!JT5</f>
        <v>0</v>
      </c>
      <c r="JU5" s="36">
        <f>Seniori!JU5</f>
        <v>0</v>
      </c>
      <c r="JV5" s="36">
        <f>Seniori!JV5</f>
        <v>0</v>
      </c>
      <c r="JW5" s="36">
        <f>Seniori!JW5</f>
        <v>0</v>
      </c>
      <c r="JX5" s="36">
        <f>Seniori!JX5</f>
        <v>0</v>
      </c>
      <c r="JY5" s="36">
        <f>Seniori!JY5</f>
        <v>0</v>
      </c>
      <c r="JZ5" s="36">
        <f>Seniori!JZ5</f>
        <v>0</v>
      </c>
      <c r="KA5" s="36">
        <f>Seniori!KA5</f>
        <v>0</v>
      </c>
      <c r="KB5" s="36">
        <f>Seniori!KB5</f>
        <v>0</v>
      </c>
      <c r="KC5" s="36">
        <f>Seniori!KC5</f>
        <v>0</v>
      </c>
      <c r="KD5" s="36">
        <f>Seniori!KD5</f>
        <v>0</v>
      </c>
      <c r="KE5" s="36">
        <f>Seniori!KE5</f>
        <v>0</v>
      </c>
      <c r="KF5" s="36">
        <f>Seniori!KF5</f>
        <v>0</v>
      </c>
      <c r="KG5" s="36">
        <f>Seniori!KG5</f>
        <v>0</v>
      </c>
      <c r="KH5" s="36">
        <f>Seniori!KH5</f>
        <v>0</v>
      </c>
      <c r="KI5" s="36">
        <f>Seniori!KI5</f>
        <v>0</v>
      </c>
      <c r="KJ5" s="36">
        <f>Seniori!KJ5</f>
        <v>0</v>
      </c>
      <c r="KK5" s="36" t="str">
        <f>Seniori!KK5</f>
        <v>24.09.2022</v>
      </c>
      <c r="KL5" s="36"/>
      <c r="KM5" s="36" t="str">
        <f>Seniori!KM5</f>
        <v>08.-09.10.2022</v>
      </c>
      <c r="KN5" s="36"/>
      <c r="KO5" s="36"/>
      <c r="KP5" s="36">
        <f>Seniori!KP5</f>
        <v>0</v>
      </c>
      <c r="KQ5" s="36">
        <f>Seniori!KQ5</f>
        <v>0</v>
      </c>
      <c r="KR5" s="36">
        <f>Seniori!KR5</f>
        <v>0</v>
      </c>
      <c r="KS5" s="36">
        <f>Seniori!KS5</f>
        <v>0</v>
      </c>
      <c r="KT5" s="36">
        <f>Seniori!KT5</f>
        <v>0</v>
      </c>
      <c r="KU5" s="36">
        <f>Seniori!KU5</f>
        <v>0</v>
      </c>
      <c r="KV5" s="36">
        <f>Seniori!KV5</f>
        <v>0</v>
      </c>
      <c r="KW5" s="36">
        <f>Seniori!KW5</f>
        <v>0</v>
      </c>
      <c r="KX5" s="36">
        <f>Seniori!KX5</f>
        <v>0</v>
      </c>
      <c r="KY5" s="36">
        <f>Seniori!KY5</f>
        <v>0</v>
      </c>
      <c r="KZ5" s="36">
        <f>Seniori!KZ5</f>
        <v>0</v>
      </c>
      <c r="LA5" s="36" t="str">
        <f>Seniori!LA5</f>
        <v>15.10.2022</v>
      </c>
      <c r="LB5" s="36"/>
      <c r="LC5" s="36"/>
      <c r="LD5" s="36">
        <f>Seniori!LD5</f>
        <v>0</v>
      </c>
      <c r="LE5" s="36">
        <f>Seniori!LE5</f>
        <v>0</v>
      </c>
      <c r="LF5" s="36">
        <f>Seniori!LF5</f>
        <v>0</v>
      </c>
      <c r="LG5" s="36">
        <f>Seniori!LG5</f>
        <v>0</v>
      </c>
      <c r="LH5" s="36">
        <f>Seniori!LH5</f>
        <v>0</v>
      </c>
      <c r="LI5" s="36" t="str">
        <f>Seniori!LI5</f>
        <v>13.-15.05.2022</v>
      </c>
      <c r="LJ5" s="36"/>
      <c r="LK5" s="36"/>
      <c r="LL5" s="36"/>
      <c r="LM5" s="36" t="str">
        <f>Seniori!LM5</f>
        <v>21.-22.10.2022</v>
      </c>
      <c r="LN5" s="36"/>
      <c r="LO5" s="36"/>
      <c r="LP5" s="36"/>
      <c r="LQ5" s="36">
        <f>Seniori!LQ5</f>
        <v>0</v>
      </c>
      <c r="LR5" s="36">
        <f>Seniori!LR5</f>
        <v>0</v>
      </c>
      <c r="LS5" s="36">
        <f>Seniori!LS5</f>
        <v>0</v>
      </c>
      <c r="LT5" s="36">
        <f>Seniori!LT5</f>
        <v>0</v>
      </c>
      <c r="LU5" s="36">
        <f>Seniori!LU5</f>
        <v>0</v>
      </c>
      <c r="LV5" s="36">
        <f>Seniori!LV5</f>
        <v>0</v>
      </c>
      <c r="LW5" s="36">
        <f>Seniori!LW5</f>
        <v>0</v>
      </c>
      <c r="LX5" s="36">
        <f>Seniori!LX5</f>
        <v>0</v>
      </c>
      <c r="LY5" s="36">
        <f>Seniori!LY5</f>
        <v>0</v>
      </c>
      <c r="LZ5" s="36">
        <f>Seniori!LZ5</f>
        <v>0</v>
      </c>
      <c r="MA5" s="36">
        <f>Seniori!MA5</f>
        <v>0</v>
      </c>
      <c r="MB5" s="36">
        <f>Seniori!MB5</f>
        <v>0</v>
      </c>
      <c r="MC5" s="36">
        <f>Seniori!MC5</f>
        <v>0</v>
      </c>
      <c r="MD5" s="36">
        <f>Seniori!MD5</f>
        <v>0</v>
      </c>
      <c r="ME5" s="36">
        <f>Seniori!ME5</f>
        <v>0</v>
      </c>
    </row>
    <row r="6" spans="1:343" s="35" customFormat="1" ht="18" customHeight="1" x14ac:dyDescent="0.25">
      <c r="A6" s="254"/>
      <c r="B6" s="248"/>
      <c r="C6" s="248"/>
      <c r="D6" s="248"/>
      <c r="E6" s="248"/>
      <c r="F6" s="248"/>
      <c r="G6" s="248"/>
      <c r="H6" s="248"/>
      <c r="I6" s="251"/>
      <c r="J6" s="251"/>
      <c r="K6" s="34" t="str">
        <f>Seniori!K6</f>
        <v>Motešice</v>
      </c>
      <c r="L6" s="34"/>
      <c r="M6" s="34">
        <f>Seniori!M6</f>
        <v>0</v>
      </c>
      <c r="N6" s="34">
        <f>Seniori!N6</f>
        <v>0</v>
      </c>
      <c r="O6" s="34">
        <f>Seniori!O6</f>
        <v>0</v>
      </c>
      <c r="P6" s="34">
        <f>Seniori!P6</f>
        <v>0</v>
      </c>
      <c r="Q6" s="34">
        <f>Seniori!Q6</f>
        <v>0</v>
      </c>
      <c r="R6" s="34" t="str">
        <f>Seniori!R6</f>
        <v>Motešice</v>
      </c>
      <c r="S6" s="34"/>
      <c r="T6" s="34"/>
      <c r="U6" s="34"/>
      <c r="V6" s="34">
        <f>Seniori!V6</f>
        <v>0</v>
      </c>
      <c r="W6" s="34">
        <f>Seniori!W6</f>
        <v>0</v>
      </c>
      <c r="X6" s="34">
        <f>Seniori!X6</f>
        <v>0</v>
      </c>
      <c r="Y6" s="34" t="str">
        <f>Seniori!Y6</f>
        <v>Motešice CDI</v>
      </c>
      <c r="Z6" s="34">
        <f>Seniori!Z6</f>
        <v>0</v>
      </c>
      <c r="AA6" s="34" t="str">
        <f>Seniori!AA6</f>
        <v>Motešice</v>
      </c>
      <c r="AB6" s="34"/>
      <c r="AC6" s="34"/>
      <c r="AD6" s="34">
        <f>Seniori!AD6</f>
        <v>0</v>
      </c>
      <c r="AE6" s="34">
        <f>Seniori!AE6</f>
        <v>0</v>
      </c>
      <c r="AF6" s="34">
        <f>Seniori!AF6</f>
        <v>0</v>
      </c>
      <c r="AG6" s="34">
        <f>Seniori!AG6</f>
        <v>0</v>
      </c>
      <c r="AH6" s="34" t="str">
        <f>Seniori!AH6</f>
        <v>Pezinok</v>
      </c>
      <c r="AI6" s="34"/>
      <c r="AJ6" s="34"/>
      <c r="AK6" s="34">
        <f>Seniori!AK6</f>
        <v>0</v>
      </c>
      <c r="AL6" s="34">
        <f>Seniori!AL6</f>
        <v>0</v>
      </c>
      <c r="AM6" s="34">
        <f>Seniori!AM6</f>
        <v>0</v>
      </c>
      <c r="AN6" s="34">
        <f>Seniori!AN6</f>
        <v>0</v>
      </c>
      <c r="AO6" s="34" t="str">
        <f>Seniori!AO6</f>
        <v>Veľký Šariš</v>
      </c>
      <c r="AP6" s="34">
        <f>Seniori!AP6</f>
        <v>0</v>
      </c>
      <c r="AQ6" s="34" t="str">
        <f>Seniori!AQ6</f>
        <v>Motešice</v>
      </c>
      <c r="AR6" s="34"/>
      <c r="AS6" s="34"/>
      <c r="AT6" s="34"/>
      <c r="AU6" s="34">
        <f>Seniori!AU6</f>
        <v>0</v>
      </c>
      <c r="AV6" s="34">
        <f>Seniori!AV6</f>
        <v>0</v>
      </c>
      <c r="AW6" s="34">
        <f>Seniori!AW6</f>
        <v>0</v>
      </c>
      <c r="AX6" s="34">
        <f>Seniori!AX6</f>
        <v>0</v>
      </c>
      <c r="AY6" s="34">
        <f>Seniori!AY6</f>
        <v>0</v>
      </c>
      <c r="AZ6" s="34">
        <f>Seniori!AZ6</f>
        <v>0</v>
      </c>
      <c r="BA6" s="34">
        <f>Seniori!BA6</f>
        <v>0</v>
      </c>
      <c r="BB6" s="34">
        <f>Seniori!BB6</f>
        <v>0</v>
      </c>
      <c r="BC6" s="34">
        <f>Seniori!BC6</f>
        <v>0</v>
      </c>
      <c r="BD6" s="34">
        <f>Seniori!BD6</f>
        <v>0</v>
      </c>
      <c r="BE6" s="34">
        <f>Seniori!BE6</f>
        <v>0</v>
      </c>
      <c r="BF6" s="34">
        <f>Seniori!BF6</f>
        <v>0</v>
      </c>
      <c r="BG6" s="34">
        <f>Seniori!BG6</f>
        <v>0</v>
      </c>
      <c r="BH6" s="34" t="str">
        <f>Seniori!BH6</f>
        <v>Pezinok</v>
      </c>
      <c r="BI6" s="34"/>
      <c r="BJ6" s="34"/>
      <c r="BK6" s="34">
        <f>Seniori!BK6</f>
        <v>0</v>
      </c>
      <c r="BL6" s="34">
        <f>Seniori!BL6</f>
        <v>0</v>
      </c>
      <c r="BM6" s="34">
        <f>Seniori!BM6</f>
        <v>0</v>
      </c>
      <c r="BN6" s="34">
        <f>Seniori!BN6</f>
        <v>0</v>
      </c>
      <c r="BO6" s="34" t="str">
        <f>Seniori!BO6</f>
        <v>Gőssendorf AUT CDI</v>
      </c>
      <c r="BP6" s="34"/>
      <c r="BQ6" s="34"/>
      <c r="BR6" s="34"/>
      <c r="BS6" s="34" t="str">
        <f>Seniori!BS6</f>
        <v>Máriakálnok HUN</v>
      </c>
      <c r="BT6" s="34"/>
      <c r="BU6" s="34"/>
      <c r="BV6" s="34"/>
      <c r="BW6" s="34">
        <f>Seniori!BW6</f>
        <v>0</v>
      </c>
      <c r="BX6" s="34">
        <f>Seniori!BX6</f>
        <v>0</v>
      </c>
      <c r="BY6" s="34">
        <f>Seniori!BY6</f>
        <v>0</v>
      </c>
      <c r="BZ6" s="34">
        <f>Seniori!BZ6</f>
        <v>0</v>
      </c>
      <c r="CA6" s="34">
        <f>Seniori!CA6</f>
        <v>0</v>
      </c>
      <c r="CB6" s="34" t="str">
        <f>Seniori!CB6</f>
        <v>Sokoľ</v>
      </c>
      <c r="CC6" s="34"/>
      <c r="CD6" s="34"/>
      <c r="CE6" s="34">
        <f>Seniori!CE6</f>
        <v>0</v>
      </c>
      <c r="CF6" s="34">
        <f>Seniori!CF6</f>
        <v>0</v>
      </c>
      <c r="CG6" s="34">
        <f>Seniori!CG6</f>
        <v>0</v>
      </c>
      <c r="CH6" s="34" t="str">
        <f>Seniori!CH6</f>
        <v>Panská Lícha CZE</v>
      </c>
      <c r="CI6" s="34"/>
      <c r="CJ6" s="34"/>
      <c r="CK6" s="34">
        <f>Seniori!CK6</f>
        <v>0</v>
      </c>
      <c r="CL6" s="34" t="str">
        <f>Seniori!CL6</f>
        <v>Vígľaš</v>
      </c>
      <c r="CM6" s="34"/>
      <c r="CN6" s="34"/>
      <c r="CO6" s="34">
        <f>Seniori!CO6</f>
        <v>0</v>
      </c>
      <c r="CP6" s="34">
        <f>Seniori!CP6</f>
        <v>0</v>
      </c>
      <c r="CQ6" s="34">
        <f>Seniori!CQ6</f>
        <v>0</v>
      </c>
      <c r="CR6" s="34" t="str">
        <f>Seniori!CR6</f>
        <v>Olomouc CZE CDI</v>
      </c>
      <c r="CS6" s="34"/>
      <c r="CT6" s="34"/>
      <c r="CU6" s="34"/>
      <c r="CV6" s="34" t="str">
        <f>Seniori!CV6</f>
        <v>Sokoľ</v>
      </c>
      <c r="CW6" s="34"/>
      <c r="CX6" s="34"/>
      <c r="CY6" s="34">
        <f>Seniori!CY6</f>
        <v>0</v>
      </c>
      <c r="CZ6" s="34">
        <f>Seniori!CZ6</f>
        <v>0</v>
      </c>
      <c r="DA6" s="34" t="str">
        <f>Seniori!DA6</f>
        <v>Topoľčianky</v>
      </c>
      <c r="DB6" s="34"/>
      <c r="DC6" s="34"/>
      <c r="DD6" s="34"/>
      <c r="DE6" s="34">
        <f>Seniori!DE6</f>
        <v>0</v>
      </c>
      <c r="DF6" s="34">
        <f>Seniori!DF6</f>
        <v>0</v>
      </c>
      <c r="DG6" s="34">
        <f>Seniori!DG6</f>
        <v>0</v>
      </c>
      <c r="DH6" s="34">
        <f>Seniori!DH6</f>
        <v>0</v>
      </c>
      <c r="DI6" s="34">
        <f>Seniori!DI6</f>
        <v>0</v>
      </c>
      <c r="DJ6" s="34">
        <f>Seniori!DJ6</f>
        <v>0</v>
      </c>
      <c r="DK6" s="34">
        <f>Seniori!DK6</f>
        <v>0</v>
      </c>
      <c r="DL6" s="34">
        <f>Seniori!DL6</f>
        <v>0</v>
      </c>
      <c r="DM6" s="34">
        <f>Seniori!DM6</f>
        <v>0</v>
      </c>
      <c r="DN6" s="34">
        <f>Seniori!DN6</f>
        <v>0</v>
      </c>
      <c r="DO6" s="34">
        <f>Seniori!DO6</f>
        <v>0</v>
      </c>
      <c r="DP6" s="34" t="str">
        <f>Seniori!DP6</f>
        <v>Šamorín CDI</v>
      </c>
      <c r="DQ6" s="34"/>
      <c r="DR6" s="34"/>
      <c r="DS6" s="34"/>
      <c r="DT6" s="34">
        <f>Seniori!DT6</f>
        <v>0</v>
      </c>
      <c r="DU6" s="34">
        <f>Seniori!DU6</f>
        <v>0</v>
      </c>
      <c r="DV6" s="34">
        <f>Seniori!DV6</f>
        <v>0</v>
      </c>
      <c r="DW6" s="34">
        <f>Seniori!DW6</f>
        <v>0</v>
      </c>
      <c r="DX6" s="34">
        <f>Seniori!DX6</f>
        <v>0</v>
      </c>
      <c r="DY6" s="34">
        <f>Seniori!DY6</f>
        <v>0</v>
      </c>
      <c r="DZ6" s="34">
        <f>Seniori!DZ6</f>
        <v>0</v>
      </c>
      <c r="EA6" s="34" t="str">
        <f>Seniori!EA6</f>
        <v>Šamorín</v>
      </c>
      <c r="EB6" s="34"/>
      <c r="EC6" s="34"/>
      <c r="ED6" s="34"/>
      <c r="EE6" s="34">
        <f>Seniori!EE6</f>
        <v>0</v>
      </c>
      <c r="EF6" s="34" t="str">
        <f>Seniori!EF6</f>
        <v>Sokoľ</v>
      </c>
      <c r="EG6" s="34">
        <f>Seniori!EG6</f>
        <v>0</v>
      </c>
      <c r="EH6" s="34">
        <f>Seniori!EH6</f>
        <v>0</v>
      </c>
      <c r="EI6" s="34">
        <f>Seniori!EI6</f>
        <v>0</v>
      </c>
      <c r="EJ6" s="34">
        <f>Seniori!EJ6</f>
        <v>0</v>
      </c>
      <c r="EK6" s="34">
        <f>Seniori!EK6</f>
        <v>0</v>
      </c>
      <c r="EL6" s="34" t="str">
        <f>Seniori!EL6</f>
        <v>Panská Lícha CZE</v>
      </c>
      <c r="EM6" s="34" t="str">
        <f>Seniori!EM6</f>
        <v>Topoľčianky MSR</v>
      </c>
      <c r="EN6" s="34"/>
      <c r="EO6" s="34"/>
      <c r="EP6" s="34"/>
      <c r="EQ6" s="34">
        <f>Seniori!EQ6</f>
        <v>0</v>
      </c>
      <c r="ER6" s="34">
        <f>Seniori!ER6</f>
        <v>0</v>
      </c>
      <c r="ES6" s="34">
        <f>Seniori!ES6</f>
        <v>0</v>
      </c>
      <c r="ET6" s="34">
        <f>Seniori!ET6</f>
        <v>0</v>
      </c>
      <c r="EU6" s="34">
        <f>Seniori!EU6</f>
        <v>0</v>
      </c>
      <c r="EV6" s="34">
        <f>Seniori!EV6</f>
        <v>0</v>
      </c>
      <c r="EW6" s="34">
        <f>Seniori!EW6</f>
        <v>0</v>
      </c>
      <c r="EX6" s="34">
        <f>Seniori!EX6</f>
        <v>0</v>
      </c>
      <c r="EY6" s="34">
        <f>Seniori!EY6</f>
        <v>0</v>
      </c>
      <c r="EZ6" s="34">
        <f>Seniori!EZ6</f>
        <v>0</v>
      </c>
      <c r="FA6" s="34">
        <f>Seniori!FA6</f>
        <v>0</v>
      </c>
      <c r="FB6" s="34">
        <f>Seniori!FB6</f>
        <v>0</v>
      </c>
      <c r="FC6" s="34">
        <f>Seniori!FC6</f>
        <v>0</v>
      </c>
      <c r="FD6" s="34">
        <f>Seniori!FD6</f>
        <v>0</v>
      </c>
      <c r="FE6" s="34">
        <f>Seniori!FE6</f>
        <v>0</v>
      </c>
      <c r="FF6" s="34" t="str">
        <f>Seniori!FF6</f>
        <v>Motešice</v>
      </c>
      <c r="FG6" s="34"/>
      <c r="FH6" s="34"/>
      <c r="FI6" s="34">
        <f>Seniori!FI6</f>
        <v>0</v>
      </c>
      <c r="FJ6" s="34">
        <f>Seniori!FJ6</f>
        <v>0</v>
      </c>
      <c r="FK6" s="34">
        <f>Seniori!FK6</f>
        <v>0</v>
      </c>
      <c r="FL6" s="34">
        <f>Seniori!FL6</f>
        <v>0</v>
      </c>
      <c r="FM6" s="34">
        <f>Seniori!FM6</f>
        <v>0</v>
      </c>
      <c r="FN6" s="34" t="str">
        <f>Seniori!FN6</f>
        <v>Motešice</v>
      </c>
      <c r="FO6" s="34"/>
      <c r="FP6" s="34"/>
      <c r="FQ6" s="34">
        <f>Seniori!FQ6</f>
        <v>0</v>
      </c>
      <c r="FR6" s="34" t="str">
        <f>Seniori!FR6</f>
        <v>Topoľčianky MSR</v>
      </c>
      <c r="FS6" s="34"/>
      <c r="FT6" s="34"/>
      <c r="FU6" s="34">
        <f>Seniori!FU6</f>
        <v>0</v>
      </c>
      <c r="FV6" s="34">
        <f>Seniori!FV6</f>
        <v>0</v>
      </c>
      <c r="FW6" s="34">
        <f>Seniori!FW6</f>
        <v>0</v>
      </c>
      <c r="FX6" s="34">
        <f>Seniori!FX6</f>
        <v>0</v>
      </c>
      <c r="FY6" s="34">
        <f>Seniori!FY6</f>
        <v>0</v>
      </c>
      <c r="FZ6" s="34">
        <f>Seniori!FZ6</f>
        <v>0</v>
      </c>
      <c r="GA6" s="34">
        <f>Seniori!GA6</f>
        <v>0</v>
      </c>
      <c r="GB6" s="34">
        <f>Seniori!GB6</f>
        <v>0</v>
      </c>
      <c r="GC6" s="34">
        <f>Seniori!GC6</f>
        <v>0</v>
      </c>
      <c r="GD6" s="34">
        <f>Seniori!GD6</f>
        <v>0</v>
      </c>
      <c r="GE6" s="34">
        <f>Seniori!GE6</f>
        <v>0</v>
      </c>
      <c r="GF6" s="34">
        <f>Seniori!GF6</f>
        <v>0</v>
      </c>
      <c r="GG6" s="34">
        <f>Seniori!GG6</f>
        <v>0</v>
      </c>
      <c r="GH6" s="34">
        <f>Seniori!GH6</f>
        <v>0</v>
      </c>
      <c r="GI6" s="34" t="str">
        <f>Seniori!GI6</f>
        <v>Spišská Teplica</v>
      </c>
      <c r="GJ6" s="34"/>
      <c r="GK6" s="34"/>
      <c r="GL6" s="34">
        <f>Seniori!GL6</f>
        <v>0</v>
      </c>
      <c r="GM6" s="34" t="str">
        <f>Seniori!GM6</f>
        <v>Olomouc CZE</v>
      </c>
      <c r="GN6" s="34"/>
      <c r="GO6" s="34"/>
      <c r="GP6" s="34">
        <f>Seniori!GP6</f>
        <v>0</v>
      </c>
      <c r="GQ6" s="34">
        <f>Seniori!GQ6</f>
        <v>0</v>
      </c>
      <c r="GR6" s="34">
        <f>Seniori!GR6</f>
        <v>0</v>
      </c>
      <c r="GS6" s="34">
        <f>Seniori!GS6</f>
        <v>0</v>
      </c>
      <c r="GT6" s="34">
        <f>Seniori!GT6</f>
        <v>0</v>
      </c>
      <c r="GU6" s="34">
        <f>Seniori!GU6</f>
        <v>0</v>
      </c>
      <c r="GV6" s="34">
        <f>Seniori!GV6</f>
        <v>0</v>
      </c>
      <c r="GW6" s="34">
        <f>Seniori!GW6</f>
        <v>0</v>
      </c>
      <c r="GX6" s="34">
        <f>Seniori!GX6</f>
        <v>0</v>
      </c>
      <c r="GY6" s="34">
        <f>Seniori!GY6</f>
        <v>0</v>
      </c>
      <c r="GZ6" s="34">
        <f>Seniori!GZ6</f>
        <v>0</v>
      </c>
      <c r="HA6" s="34" t="str">
        <f>Seniori!HA6</f>
        <v>Szilvásvárad HUN</v>
      </c>
      <c r="HB6" s="34"/>
      <c r="HC6" s="34"/>
      <c r="HD6" s="34"/>
      <c r="HE6" s="34">
        <f>Seniori!HE6</f>
        <v>0</v>
      </c>
      <c r="HF6" s="34">
        <f>Seniori!HF6</f>
        <v>0</v>
      </c>
      <c r="HG6" s="34">
        <f>Seniori!HG6</f>
        <v>0</v>
      </c>
      <c r="HH6" s="34">
        <f>Seniori!HH6</f>
        <v>0</v>
      </c>
      <c r="HI6" s="34">
        <f>Seniori!HI6</f>
        <v>0</v>
      </c>
      <c r="HJ6" s="34">
        <f>Seniori!HJ6</f>
        <v>0</v>
      </c>
      <c r="HK6" s="34">
        <f>Seniori!HK6</f>
        <v>0</v>
      </c>
      <c r="HL6" s="34">
        <f>Seniori!HL6</f>
        <v>0</v>
      </c>
      <c r="HM6" s="34">
        <f>Seniori!HM6</f>
        <v>0</v>
      </c>
      <c r="HN6" s="34">
        <f>Seniori!HN6</f>
        <v>0</v>
      </c>
      <c r="HO6" s="34" t="str">
        <f>Seniori!HO6</f>
        <v>Vígľaš MSR</v>
      </c>
      <c r="HP6" s="34"/>
      <c r="HQ6" s="34"/>
      <c r="HR6" s="34">
        <f>Seniori!HR6</f>
        <v>0</v>
      </c>
      <c r="HS6" s="34">
        <f>Seniori!HS6</f>
        <v>0</v>
      </c>
      <c r="HT6" s="34">
        <f>Seniori!HT6</f>
        <v>0</v>
      </c>
      <c r="HU6" s="34">
        <f>Seniori!HU6</f>
        <v>0</v>
      </c>
      <c r="HV6" s="34">
        <f>Seniori!HV6</f>
        <v>0</v>
      </c>
      <c r="HW6" s="34">
        <f>Seniori!HW6</f>
        <v>0</v>
      </c>
      <c r="HX6" s="34">
        <f>Seniori!HX6</f>
        <v>0</v>
      </c>
      <c r="HY6" s="34">
        <f>Seniori!HY6</f>
        <v>0</v>
      </c>
      <c r="HZ6" s="34">
        <f>Seniori!HZ6</f>
        <v>0</v>
      </c>
      <c r="IA6" s="34">
        <f>Seniori!IA6</f>
        <v>0</v>
      </c>
      <c r="IB6" s="34">
        <f>Seniori!IB6</f>
        <v>0</v>
      </c>
      <c r="IC6" s="34" t="str">
        <f>Seniori!IC6</f>
        <v>Ornago ITA CDI</v>
      </c>
      <c r="ID6" s="34"/>
      <c r="IE6" s="34" t="str">
        <f>Seniori!IE6</f>
        <v>Stadl Paura AUT</v>
      </c>
      <c r="IF6" s="34"/>
      <c r="IG6" s="34"/>
      <c r="IH6" s="34"/>
      <c r="II6" s="34">
        <f>Seniori!II6</f>
        <v>0</v>
      </c>
      <c r="IJ6" s="34" t="str">
        <f>Seniori!IJ6</f>
        <v>Dunajský Klátov</v>
      </c>
      <c r="IK6" s="34"/>
      <c r="IL6" s="34"/>
      <c r="IM6" s="34">
        <f>Seniori!IM6</f>
        <v>0</v>
      </c>
      <c r="IN6" s="34">
        <f>Seniori!IN6</f>
        <v>0</v>
      </c>
      <c r="IO6" s="34">
        <f>Seniori!IO6</f>
        <v>0</v>
      </c>
      <c r="IP6" s="34">
        <f>Seniori!IP6</f>
        <v>0</v>
      </c>
      <c r="IQ6" s="34">
        <f>Seniori!IQ6</f>
        <v>0</v>
      </c>
      <c r="IR6" s="34">
        <f>Seniori!IR6</f>
        <v>0</v>
      </c>
      <c r="IS6" s="34">
        <f>Seniori!IS6</f>
        <v>0</v>
      </c>
      <c r="IT6" s="34">
        <f>Seniori!IT6</f>
        <v>0</v>
      </c>
      <c r="IU6" s="34">
        <f>Seniori!IU6</f>
        <v>0</v>
      </c>
      <c r="IV6" s="34" t="str">
        <f>Seniori!IV6</f>
        <v>Šamorín CDI</v>
      </c>
      <c r="IW6" s="34"/>
      <c r="IX6" s="34" t="str">
        <f>Seniori!IX6</f>
        <v>Šamorín</v>
      </c>
      <c r="IY6" s="34"/>
      <c r="IZ6" s="34"/>
      <c r="JA6" s="34">
        <f>Seniori!JA6</f>
        <v>0</v>
      </c>
      <c r="JB6" s="34">
        <f>Seniori!JB6</f>
        <v>0</v>
      </c>
      <c r="JC6" s="34">
        <f>Seniori!JC6</f>
        <v>0</v>
      </c>
      <c r="JD6" s="34">
        <f>Seniori!JD6</f>
        <v>0</v>
      </c>
      <c r="JE6" s="34">
        <f>Seniori!JE6</f>
        <v>0</v>
      </c>
      <c r="JF6" s="34">
        <f>Seniori!JF6</f>
        <v>0</v>
      </c>
      <c r="JG6" s="34">
        <f>Seniori!JG6</f>
        <v>0</v>
      </c>
      <c r="JH6" s="34">
        <f>Seniori!JH6</f>
        <v>0</v>
      </c>
      <c r="JI6" s="34">
        <f>Seniori!JI6</f>
        <v>0</v>
      </c>
      <c r="JJ6" s="34">
        <f>Seniori!JJ6</f>
        <v>0</v>
      </c>
      <c r="JK6" s="34" t="str">
        <f>Seniori!JK6</f>
        <v>Motešice</v>
      </c>
      <c r="JL6" s="34"/>
      <c r="JM6" s="34"/>
      <c r="JN6" s="34">
        <f>Seniori!JN6</f>
        <v>0</v>
      </c>
      <c r="JO6" s="34">
        <f>Seniori!JO6</f>
        <v>0</v>
      </c>
      <c r="JP6" s="34">
        <f>Seniori!JP6</f>
        <v>0</v>
      </c>
      <c r="JQ6" s="34">
        <f>Seniori!JQ6</f>
        <v>0</v>
      </c>
      <c r="JR6" s="34">
        <f>Seniori!JR6</f>
        <v>0</v>
      </c>
      <c r="JS6" s="34">
        <f>Seniori!JS6</f>
        <v>0</v>
      </c>
      <c r="JT6" s="34">
        <f>Seniori!JT6</f>
        <v>0</v>
      </c>
      <c r="JU6" s="34">
        <f>Seniori!JU6</f>
        <v>0</v>
      </c>
      <c r="JV6" s="34">
        <f>Seniori!JV6</f>
        <v>0</v>
      </c>
      <c r="JW6" s="34">
        <f>Seniori!JW6</f>
        <v>0</v>
      </c>
      <c r="JX6" s="34">
        <f>Seniori!JX6</f>
        <v>0</v>
      </c>
      <c r="JY6" s="34">
        <f>Seniori!JY6</f>
        <v>0</v>
      </c>
      <c r="JZ6" s="34">
        <f>Seniori!JZ6</f>
        <v>0</v>
      </c>
      <c r="KA6" s="34">
        <f>Seniori!KA6</f>
        <v>0</v>
      </c>
      <c r="KB6" s="34">
        <f>Seniori!KB6</f>
        <v>0</v>
      </c>
      <c r="KC6" s="34">
        <f>Seniori!KC6</f>
        <v>0</v>
      </c>
      <c r="KD6" s="34">
        <f>Seniori!KD6</f>
        <v>0</v>
      </c>
      <c r="KE6" s="34">
        <f>Seniori!KE6</f>
        <v>0</v>
      </c>
      <c r="KF6" s="34">
        <f>Seniori!KF6</f>
        <v>0</v>
      </c>
      <c r="KG6" s="34">
        <f>Seniori!KG6</f>
        <v>0</v>
      </c>
      <c r="KH6" s="34">
        <f>Seniori!KH6</f>
        <v>0</v>
      </c>
      <c r="KI6" s="34">
        <f>Seniori!KI6</f>
        <v>0</v>
      </c>
      <c r="KJ6" s="34">
        <f>Seniori!KJ6</f>
        <v>0</v>
      </c>
      <c r="KK6" s="177" t="str">
        <f>Seniori!KK6</f>
        <v>Máriakálnok HUN</v>
      </c>
      <c r="KL6" s="34"/>
      <c r="KM6" s="34" t="str">
        <f>Seniori!KM6</f>
        <v>Pezinok</v>
      </c>
      <c r="KN6" s="34"/>
      <c r="KO6" s="34"/>
      <c r="KP6" s="34">
        <f>Seniori!KP6</f>
        <v>0</v>
      </c>
      <c r="KQ6" s="34">
        <f>Seniori!KQ6</f>
        <v>0</v>
      </c>
      <c r="KR6" s="34">
        <f>Seniori!KR6</f>
        <v>0</v>
      </c>
      <c r="KS6" s="34">
        <f>Seniori!KS6</f>
        <v>0</v>
      </c>
      <c r="KT6" s="34">
        <f>Seniori!KT6</f>
        <v>0</v>
      </c>
      <c r="KU6" s="34">
        <f>Seniori!KU6</f>
        <v>0</v>
      </c>
      <c r="KV6" s="34">
        <f>Seniori!KV6</f>
        <v>0</v>
      </c>
      <c r="KW6" s="34">
        <f>Seniori!KW6</f>
        <v>0</v>
      </c>
      <c r="KX6" s="34">
        <f>Seniori!KX6</f>
        <v>0</v>
      </c>
      <c r="KY6" s="34">
        <f>Seniori!KY6</f>
        <v>0</v>
      </c>
      <c r="KZ6" s="34">
        <f>Seniori!KZ6</f>
        <v>0</v>
      </c>
      <c r="LA6" s="34" t="str">
        <f>Seniori!LA6</f>
        <v>Vígľaš</v>
      </c>
      <c r="LB6" s="34"/>
      <c r="LC6" s="34"/>
      <c r="LD6" s="34">
        <f>Seniori!LD6</f>
        <v>0</v>
      </c>
      <c r="LE6" s="34">
        <f>Seniori!LE6</f>
        <v>0</v>
      </c>
      <c r="LF6" s="34">
        <f>Seniori!LF6</f>
        <v>0</v>
      </c>
      <c r="LG6" s="34">
        <f>Seniori!LG6</f>
        <v>0</v>
      </c>
      <c r="LH6" s="34">
        <f>Seniori!LH6</f>
        <v>0</v>
      </c>
      <c r="LI6" s="34" t="str">
        <f>Seniori!LI6</f>
        <v>Pilisjászfalu HUN CDI</v>
      </c>
      <c r="LJ6" s="34"/>
      <c r="LK6" s="34"/>
      <c r="LL6" s="34"/>
      <c r="LM6" s="34" t="str">
        <f>Seniori!LM6</f>
        <v>Motešice</v>
      </c>
      <c r="LN6" s="34"/>
      <c r="LO6" s="34"/>
      <c r="LP6" s="34"/>
      <c r="LQ6" s="34">
        <f>Seniori!LQ6</f>
        <v>0</v>
      </c>
      <c r="LR6" s="34">
        <f>Seniori!LR6</f>
        <v>0</v>
      </c>
      <c r="LS6" s="34">
        <f>Seniori!LS6</f>
        <v>0</v>
      </c>
      <c r="LT6" s="34">
        <f>Seniori!LT6</f>
        <v>0</v>
      </c>
      <c r="LU6" s="34">
        <f>Seniori!LU6</f>
        <v>0</v>
      </c>
      <c r="LV6" s="34">
        <f>Seniori!LV6</f>
        <v>0</v>
      </c>
      <c r="LW6" s="34">
        <f>Seniori!LW6</f>
        <v>0</v>
      </c>
      <c r="LX6" s="34">
        <f>Seniori!LX6</f>
        <v>0</v>
      </c>
      <c r="LY6" s="34">
        <f>Seniori!LY6</f>
        <v>0</v>
      </c>
      <c r="LZ6" s="34">
        <f>Seniori!LZ6</f>
        <v>0</v>
      </c>
      <c r="MA6" s="34">
        <f>Seniori!MA6</f>
        <v>0</v>
      </c>
      <c r="MB6" s="34">
        <f>Seniori!MB6</f>
        <v>0</v>
      </c>
      <c r="MC6" s="34">
        <f>Seniori!MC6</f>
        <v>0</v>
      </c>
      <c r="MD6" s="34">
        <f>Seniori!MD6</f>
        <v>0</v>
      </c>
      <c r="ME6" s="34">
        <f>Seniori!ME6</f>
        <v>0</v>
      </c>
    </row>
    <row r="7" spans="1:343" s="1" customFormat="1" ht="18" customHeight="1" x14ac:dyDescent="0.25">
      <c r="A7" s="255"/>
      <c r="B7" s="249"/>
      <c r="C7" s="249"/>
      <c r="D7" s="249"/>
      <c r="E7" s="249"/>
      <c r="F7" s="249"/>
      <c r="G7" s="249"/>
      <c r="H7" s="249"/>
      <c r="I7" s="252"/>
      <c r="J7" s="252"/>
      <c r="K7" s="28" t="str">
        <f>Seniori!K7</f>
        <v>P1</v>
      </c>
      <c r="L7" s="28" t="str">
        <f>Seniori!L7</f>
        <v>DUB</v>
      </c>
      <c r="M7" s="28" t="str">
        <f>Seniori!M7</f>
        <v>4r</v>
      </c>
      <c r="N7" s="28" t="str">
        <f>Seniori!N7</f>
        <v>DUA</v>
      </c>
      <c r="O7" s="28" t="str">
        <f>Seniori!O7</f>
        <v>JU</v>
      </c>
      <c r="P7" s="28" t="str">
        <f>Seniori!P7</f>
        <v>JD</v>
      </c>
      <c r="Q7" s="28" t="str">
        <f>Seniori!Q7</f>
        <v>IMII</v>
      </c>
      <c r="R7" s="28" t="str">
        <f>Seniori!R7</f>
        <v>P1</v>
      </c>
      <c r="S7" s="28" t="str">
        <f>Seniori!S7</f>
        <v>DUA</v>
      </c>
      <c r="T7" s="28" t="str">
        <f>Seniori!T7</f>
        <v>4r</v>
      </c>
      <c r="U7" s="28" t="str">
        <f>Seniori!U7</f>
        <v>DUB</v>
      </c>
      <c r="V7" s="28" t="str">
        <f>Seniori!V7</f>
        <v>JU</v>
      </c>
      <c r="W7" s="28" t="str">
        <f>Seniori!W7</f>
        <v>JD</v>
      </c>
      <c r="X7" s="28" t="str">
        <f>Seniori!X7</f>
        <v>GP</v>
      </c>
      <c r="Y7" s="28" t="str">
        <f>Seniori!Y7</f>
        <v>JD</v>
      </c>
      <c r="Z7" s="28" t="str">
        <f>Seniori!Z7</f>
        <v>JJ</v>
      </c>
      <c r="AA7" s="28" t="str">
        <f>Seniori!AA7</f>
        <v>P1</v>
      </c>
      <c r="AB7" s="28" t="str">
        <f>Seniori!AB7</f>
        <v>4r</v>
      </c>
      <c r="AC7" s="28" t="str">
        <f>Seniori!AC7</f>
        <v>P3</v>
      </c>
      <c r="AD7" s="28" t="str">
        <f>Seniori!AD7</f>
        <v>DUB</v>
      </c>
      <c r="AE7" s="28" t="str">
        <f>Seniori!AE7</f>
        <v>JU</v>
      </c>
      <c r="AF7" s="28" t="str">
        <f>Seniori!AF7</f>
        <v>4r</v>
      </c>
      <c r="AG7" s="28" t="str">
        <f>Seniori!AG7</f>
        <v>P4</v>
      </c>
      <c r="AH7" s="28" t="str">
        <f>Seniori!AH7</f>
        <v>P1</v>
      </c>
      <c r="AI7" s="28" t="str">
        <f>Seniori!AI7</f>
        <v>DUA</v>
      </c>
      <c r="AJ7" s="28" t="str">
        <f>Seniori!AJ7</f>
        <v>4r</v>
      </c>
      <c r="AK7" s="28" t="str">
        <f>Seniori!AK7</f>
        <v>DD</v>
      </c>
      <c r="AL7" s="28" t="str">
        <f>Seniori!AL7</f>
        <v>JD</v>
      </c>
      <c r="AM7" s="28" t="str">
        <f>Seniori!AM7</f>
        <v>YU</v>
      </c>
      <c r="AN7" s="28" t="str">
        <f>Seniori!AN7</f>
        <v>IMI</v>
      </c>
      <c r="AO7" s="28" t="str">
        <f>Seniori!AO7</f>
        <v>Z1</v>
      </c>
      <c r="AP7" s="28" t="str">
        <f>Seniori!AP7</f>
        <v>Z2</v>
      </c>
      <c r="AQ7" s="28" t="str">
        <f>Seniori!AQ7</f>
        <v>P1</v>
      </c>
      <c r="AR7" s="28" t="str">
        <f>Seniori!AR7</f>
        <v>DUA</v>
      </c>
      <c r="AS7" s="28" t="str">
        <f>Seniori!AS7</f>
        <v>4r</v>
      </c>
      <c r="AT7" s="28" t="str">
        <f>Seniori!AT7</f>
        <v>JU</v>
      </c>
      <c r="AU7" s="28" t="str">
        <f>Seniori!AU7</f>
        <v>JD</v>
      </c>
      <c r="AV7" s="28" t="str">
        <f>Seniori!AV7</f>
        <v>IMI</v>
      </c>
      <c r="AW7" s="28" t="str">
        <f>Seniori!AW7</f>
        <v>IMII</v>
      </c>
      <c r="AX7" s="28" t="str">
        <f>Seniori!AX7</f>
        <v>GP</v>
      </c>
      <c r="AY7" s="28" t="str">
        <f>Seniori!AY7</f>
        <v>P1</v>
      </c>
      <c r="AZ7" s="28" t="str">
        <f>Seniori!AZ7</f>
        <v>DUA</v>
      </c>
      <c r="BA7" s="28" t="str">
        <f>Seniori!BA7</f>
        <v>4r</v>
      </c>
      <c r="BB7" s="28" t="str">
        <f>Seniori!BB7</f>
        <v>JU</v>
      </c>
      <c r="BC7" s="28" t="str">
        <f>Seniori!BC7</f>
        <v>JD</v>
      </c>
      <c r="BD7" s="28" t="str">
        <f>Seniori!BD7</f>
        <v>IMI</v>
      </c>
      <c r="BE7" s="28" t="str">
        <f>Seniori!BE7</f>
        <v>IMII</v>
      </c>
      <c r="BF7" s="28" t="str">
        <f>Seniori!BF7</f>
        <v>GP</v>
      </c>
      <c r="BG7" s="28" t="str">
        <f>Seniori!BG7</f>
        <v>GPS</v>
      </c>
      <c r="BH7" s="28" t="str">
        <f>Seniori!BH7</f>
        <v>P1</v>
      </c>
      <c r="BI7" s="28" t="str">
        <f>Seniori!BI7</f>
        <v>Z5</v>
      </c>
      <c r="BJ7" s="28" t="str">
        <f>Seniori!BJ7</f>
        <v>4r</v>
      </c>
      <c r="BK7" s="28" t="str">
        <f>Seniori!BK7</f>
        <v>DD</v>
      </c>
      <c r="BL7" s="28" t="str">
        <f>Seniori!BL7</f>
        <v>JD</v>
      </c>
      <c r="BM7" s="28" t="str">
        <f>Seniori!BM7</f>
        <v>YU</v>
      </c>
      <c r="BN7" s="28" t="str">
        <f>Seniori!BN7</f>
        <v>IMI</v>
      </c>
      <c r="BO7" s="28" t="str">
        <f>Seniori!BO7</f>
        <v>JD</v>
      </c>
      <c r="BP7" s="28" t="str">
        <f>Seniori!BP7</f>
        <v>YD</v>
      </c>
      <c r="BQ7" s="28" t="str">
        <f>Seniori!BQ7</f>
        <v>JJ</v>
      </c>
      <c r="BR7" s="28" t="str">
        <f>Seniori!BR7</f>
        <v>YJ</v>
      </c>
      <c r="BS7" s="28" t="str">
        <f>Seniori!BS7</f>
        <v>4r</v>
      </c>
      <c r="BT7" s="28" t="str">
        <f>Seniori!BT7</f>
        <v>SG</v>
      </c>
      <c r="BU7" s="28" t="str">
        <f>Seniori!BU7</f>
        <v>YJ</v>
      </c>
      <c r="BV7" s="28" t="str">
        <f>Seniori!BV7</f>
        <v>MKZ3</v>
      </c>
      <c r="BW7" s="28" t="str">
        <f>Seniori!BW7</f>
        <v>4r</v>
      </c>
      <c r="BX7" s="28" t="str">
        <f>Seniori!BX7</f>
        <v>LS5</v>
      </c>
      <c r="BY7" s="28" t="str">
        <f>Seniori!BY7</f>
        <v>LP4</v>
      </c>
      <c r="BZ7" s="28" t="str">
        <f>Seniori!BZ7</f>
        <v>IMI</v>
      </c>
      <c r="CA7" s="28" t="str">
        <f>Seniori!CA7</f>
        <v>JD</v>
      </c>
      <c r="CB7" s="28" t="str">
        <f>Seniori!CB7</f>
        <v>GPv</v>
      </c>
      <c r="CC7" s="28" t="str">
        <f>Seniori!CC7</f>
        <v>DUA</v>
      </c>
      <c r="CD7" s="28" t="str">
        <f>Seniori!CD7</f>
        <v>DD</v>
      </c>
      <c r="CE7" s="28" t="str">
        <f>Seniori!CE7</f>
        <v>JU</v>
      </c>
      <c r="CF7" s="28" t="str">
        <f>Seniori!CF7</f>
        <v>YD</v>
      </c>
      <c r="CG7" s="28" t="str">
        <f>Seniori!CG7</f>
        <v>IMI</v>
      </c>
      <c r="CH7" s="28" t="str">
        <f>Seniori!CH7</f>
        <v>DUA</v>
      </c>
      <c r="CI7" s="28" t="str">
        <f>Seniori!CI7</f>
        <v>DD</v>
      </c>
      <c r="CJ7" s="28" t="str">
        <f>Seniori!CJ7</f>
        <v>SG</v>
      </c>
      <c r="CK7" s="28" t="str">
        <f>Seniori!CK7</f>
        <v>IMI</v>
      </c>
      <c r="CL7" s="28" t="str">
        <f>Seniori!CL7</f>
        <v>DUA</v>
      </c>
      <c r="CM7" s="28" t="str">
        <f>Seniori!CM7</f>
        <v>4r</v>
      </c>
      <c r="CN7" s="28" t="str">
        <f>Seniori!CN7</f>
        <v>L7</v>
      </c>
      <c r="CO7" s="28" t="str">
        <f>Seniori!CO7</f>
        <v>JU</v>
      </c>
      <c r="CP7" s="28" t="str">
        <f>Seniori!CP7</f>
        <v>JD</v>
      </c>
      <c r="CQ7" s="28" t="str">
        <f>Seniori!CQ7</f>
        <v>JJ</v>
      </c>
      <c r="CR7" s="28" t="str">
        <f>Seniori!CR7</f>
        <v>JD</v>
      </c>
      <c r="CS7" s="28" t="str">
        <f>Seniori!CS7</f>
        <v>YD</v>
      </c>
      <c r="CT7" s="28" t="str">
        <f>Seniori!CT7</f>
        <v>JJ</v>
      </c>
      <c r="CU7" s="28" t="str">
        <f>Seniori!CU7</f>
        <v>YJ</v>
      </c>
      <c r="CV7" s="28" t="str">
        <f>Seniori!CV7</f>
        <v>GPv</v>
      </c>
      <c r="CW7" s="28" t="str">
        <f>Seniori!CW7</f>
        <v>DUA</v>
      </c>
      <c r="CX7" s="28" t="str">
        <f>Seniori!CX7</f>
        <v>DD</v>
      </c>
      <c r="CY7" s="28" t="str">
        <f>Seniori!CY7</f>
        <v>JU</v>
      </c>
      <c r="CZ7" s="28" t="str">
        <f>Seniori!CZ7</f>
        <v>YD</v>
      </c>
      <c r="DA7" s="28" t="str">
        <f>Seniori!DA7</f>
        <v>4r</v>
      </c>
      <c r="DB7" s="28" t="str">
        <f>Seniori!DB7</f>
        <v>5rU</v>
      </c>
      <c r="DC7" s="28" t="str">
        <f>Seniori!DC7</f>
        <v>P1</v>
      </c>
      <c r="DD7" s="28" t="str">
        <f>Seniori!DD7</f>
        <v>DUA</v>
      </c>
      <c r="DE7" s="28" t="str">
        <f>Seniori!DE7</f>
        <v>DD</v>
      </c>
      <c r="DF7" s="28" t="str">
        <f>Seniori!DF7</f>
        <v>JU</v>
      </c>
      <c r="DG7" s="28" t="str">
        <f>Seniori!DG7</f>
        <v>YU</v>
      </c>
      <c r="DH7" s="28" t="str">
        <f>Seniori!DH7</f>
        <v>IMI</v>
      </c>
      <c r="DI7" s="28" t="str">
        <f>Seniori!DI7</f>
        <v>4r</v>
      </c>
      <c r="DJ7" s="28" t="str">
        <f>Seniori!DJ7</f>
        <v>5rF</v>
      </c>
      <c r="DK7" s="28" t="str">
        <f>Seniori!DK7</f>
        <v>DUB</v>
      </c>
      <c r="DL7" s="28" t="str">
        <f>Seniori!DL7</f>
        <v>DJ</v>
      </c>
      <c r="DM7" s="28" t="str">
        <f>Seniori!DM7</f>
        <v>JD</v>
      </c>
      <c r="DN7" s="28" t="str">
        <f>Seniori!DN7</f>
        <v>SG</v>
      </c>
      <c r="DO7" s="28" t="str">
        <f>Seniori!DO7</f>
        <v>IMI</v>
      </c>
      <c r="DP7" s="28" t="str">
        <f>Seniori!DP7</f>
        <v>JD</v>
      </c>
      <c r="DQ7" s="28" t="str">
        <f>Seniori!DQ7</f>
        <v>SG</v>
      </c>
      <c r="DR7" s="28" t="str">
        <f>Seniori!DR7</f>
        <v>YD</v>
      </c>
      <c r="DS7" s="28" t="str">
        <f>Seniori!DS7</f>
        <v>5rU</v>
      </c>
      <c r="DT7" s="28" t="str">
        <f>Seniori!DT7</f>
        <v>JJ</v>
      </c>
      <c r="DU7" s="28" t="str">
        <f>Seniori!DU7</f>
        <v>YJ</v>
      </c>
      <c r="DV7" s="28" t="str">
        <f>Seniori!DV7</f>
        <v>IMI</v>
      </c>
      <c r="DW7" s="28" t="str">
        <f>Seniori!DW7</f>
        <v>5rF</v>
      </c>
      <c r="DX7" s="28" t="str">
        <f>Seniori!DX7</f>
        <v>IMIv</v>
      </c>
      <c r="DY7" s="28" t="str">
        <f>Seniori!DY7</f>
        <v>Jv</v>
      </c>
      <c r="DZ7" s="28" t="str">
        <f>Seniori!DZ7</f>
        <v>Yv</v>
      </c>
      <c r="EA7" s="28" t="str">
        <f>Seniori!EA7</f>
        <v>4r</v>
      </c>
      <c r="EB7" s="28" t="str">
        <f>Seniori!EB7</f>
        <v>DUA</v>
      </c>
      <c r="EC7" s="28" t="str">
        <f>Seniori!EC7</f>
        <v>DD</v>
      </c>
      <c r="ED7" s="28" t="str">
        <f>Seniori!ED7</f>
        <v>DUB</v>
      </c>
      <c r="EE7" s="28" t="str">
        <f>Seniori!EE7</f>
        <v>DJ</v>
      </c>
      <c r="EF7" s="28" t="str">
        <f>Seniori!EF7</f>
        <v>GPv</v>
      </c>
      <c r="EG7" s="28" t="str">
        <f>Seniori!EG7</f>
        <v>DUA</v>
      </c>
      <c r="EH7" s="28" t="str">
        <f>Seniori!EH7</f>
        <v>DD</v>
      </c>
      <c r="EI7" s="28" t="str">
        <f>Seniori!EI7</f>
        <v>JU</v>
      </c>
      <c r="EJ7" s="28" t="str">
        <f>Seniori!EJ7</f>
        <v>YD</v>
      </c>
      <c r="EK7" s="28" t="str">
        <f>Seniori!EK7</f>
        <v>IMI</v>
      </c>
      <c r="EL7" s="28" t="str">
        <f>Seniori!EL7</f>
        <v>IMA</v>
      </c>
      <c r="EM7" s="28" t="str">
        <f>Seniori!EM7</f>
        <v>4r</v>
      </c>
      <c r="EN7" s="28" t="str">
        <f>Seniori!EN7</f>
        <v>5rU</v>
      </c>
      <c r="EO7" s="28" t="str">
        <f>Seniori!EO7</f>
        <v>6rU</v>
      </c>
      <c r="EP7" s="28" t="str">
        <f>Seniori!EP7</f>
        <v>P3</v>
      </c>
      <c r="EQ7" s="28" t="str">
        <f>Seniori!EQ7</f>
        <v>DUA</v>
      </c>
      <c r="ER7" s="28" t="str">
        <f>Seniori!ER7</f>
        <v>DD</v>
      </c>
      <c r="ES7" s="28" t="str">
        <f>Seniori!ES7</f>
        <v>JD</v>
      </c>
      <c r="ET7" s="28" t="str">
        <f>Seniori!ET7</f>
        <v>YU</v>
      </c>
      <c r="EU7" s="28" t="str">
        <f>Seniori!EU7</f>
        <v>IMIv</v>
      </c>
      <c r="EV7" s="28" t="str">
        <f>Seniori!EV7</f>
        <v>IMA</v>
      </c>
      <c r="EW7" s="28" t="str">
        <f>Seniori!EW7</f>
        <v>4r</v>
      </c>
      <c r="EX7" s="28" t="str">
        <f>Seniori!EX7</f>
        <v>5rF</v>
      </c>
      <c r="EY7" s="28" t="str">
        <f>Seniori!EY7</f>
        <v>P4</v>
      </c>
      <c r="EZ7" s="28" t="str">
        <f>Seniori!EZ7</f>
        <v>DUB</v>
      </c>
      <c r="FA7" s="28" t="str">
        <f>Seniori!FA7</f>
        <v>DJ</v>
      </c>
      <c r="FB7" s="28" t="str">
        <f>Seniori!FB7</f>
        <v>JJ</v>
      </c>
      <c r="FC7" s="28" t="str">
        <f>Seniori!FC7</f>
        <v>SG</v>
      </c>
      <c r="FD7" s="28" t="str">
        <f>Seniori!FD7</f>
        <v>IMI</v>
      </c>
      <c r="FE7" s="28" t="str">
        <f>Seniori!FE7</f>
        <v>GP</v>
      </c>
      <c r="FF7" s="28" t="str">
        <f>Seniori!FF7</f>
        <v>P1</v>
      </c>
      <c r="FG7" s="28" t="str">
        <f>Seniori!FG7</f>
        <v>P3</v>
      </c>
      <c r="FH7" s="28" t="str">
        <f>Seniori!FH7</f>
        <v>4r</v>
      </c>
      <c r="FI7" s="28" t="str">
        <f>Seniori!FI7</f>
        <v>DUA</v>
      </c>
      <c r="FJ7" s="28" t="str">
        <f>Seniori!FJ7</f>
        <v>DUB</v>
      </c>
      <c r="FK7" s="28" t="str">
        <f>Seniori!FK7</f>
        <v>DD</v>
      </c>
      <c r="FL7" s="28" t="str">
        <f>Seniori!FL7</f>
        <v>YU</v>
      </c>
      <c r="FM7" s="28" t="str">
        <f>Seniori!FM7</f>
        <v>IMI</v>
      </c>
      <c r="FN7" s="28" t="str">
        <f>Seniori!FN7</f>
        <v>P1</v>
      </c>
      <c r="FO7" s="28" t="str">
        <f>Seniori!FO7</f>
        <v>P3</v>
      </c>
      <c r="FP7" s="28" t="str">
        <f>Seniori!FP7</f>
        <v>4r</v>
      </c>
      <c r="FQ7" s="28" t="str">
        <f>Seniori!FQ7</f>
        <v>DUA</v>
      </c>
      <c r="FR7" s="28" t="str">
        <f>Seniori!FR7</f>
        <v>4r</v>
      </c>
      <c r="FS7" s="28" t="str">
        <f>Seniori!FS7</f>
        <v>5rU</v>
      </c>
      <c r="FT7" s="28" t="str">
        <f>Seniori!FT7</f>
        <v>DUA</v>
      </c>
      <c r="FU7" s="28" t="str">
        <f>Seniori!FU7</f>
        <v>DD</v>
      </c>
      <c r="FV7" s="28" t="str">
        <f>Seniori!FV7</f>
        <v>JU</v>
      </c>
      <c r="FW7" s="28" t="str">
        <f>Seniori!FW7</f>
        <v>SG</v>
      </c>
      <c r="FX7" s="28" t="str">
        <f>Seniori!FX7</f>
        <v>YU</v>
      </c>
      <c r="FY7" s="28" t="str">
        <f>Seniori!FY7</f>
        <v>IMI</v>
      </c>
      <c r="FZ7" s="28" t="str">
        <f>Seniori!FZ7</f>
        <v>GP</v>
      </c>
      <c r="GA7" s="28" t="str">
        <f>Seniori!GA7</f>
        <v>5rF</v>
      </c>
      <c r="GB7" s="28" t="str">
        <f>Seniori!GB7</f>
        <v>4r</v>
      </c>
      <c r="GC7" s="28" t="str">
        <f>Seniori!GC7</f>
        <v>YD</v>
      </c>
      <c r="GD7" s="28" t="str">
        <f>Seniori!GD7</f>
        <v>IMIv</v>
      </c>
      <c r="GE7" s="28" t="str">
        <f>Seniori!GE7</f>
        <v>IMA</v>
      </c>
      <c r="GF7" s="28" t="str">
        <f>Seniori!GF7</f>
        <v>JD</v>
      </c>
      <c r="GG7" s="28" t="str">
        <f>Seniori!GG7</f>
        <v>DUB</v>
      </c>
      <c r="GH7" s="28" t="str">
        <f>Seniori!GH7</f>
        <v>DD</v>
      </c>
      <c r="GI7" s="28" t="str">
        <f>Seniori!GI7</f>
        <v>Z2</v>
      </c>
      <c r="GJ7" s="28" t="str">
        <f>Seniori!GJ7</f>
        <v>Z4</v>
      </c>
      <c r="GK7" s="28" t="str">
        <f>Seniori!GK7</f>
        <v>LS1</v>
      </c>
      <c r="GL7" s="28" t="str">
        <f>Seniori!GL7</f>
        <v>LS7</v>
      </c>
      <c r="GM7" s="28" t="str">
        <f>Seniori!GM7</f>
        <v>Z1</v>
      </c>
      <c r="GN7" s="28" t="str">
        <f>Seniori!GN7</f>
        <v>DUA</v>
      </c>
      <c r="GO7" s="28" t="str">
        <f>Seniori!GO7</f>
        <v>DD</v>
      </c>
      <c r="GP7" s="28" t="str">
        <f>Seniori!GP7</f>
        <v>JU</v>
      </c>
      <c r="GQ7" s="28" t="str">
        <f>Seniori!GQ7</f>
        <v>YU</v>
      </c>
      <c r="GR7" s="28" t="str">
        <f>Seniori!GR7</f>
        <v>SG</v>
      </c>
      <c r="GS7" s="28" t="str">
        <f>Seniori!GS7</f>
        <v>IMA</v>
      </c>
      <c r="GT7" s="28" t="str">
        <f>Seniori!GT7</f>
        <v>DUA</v>
      </c>
      <c r="GU7" s="28" t="str">
        <f>Seniori!GU7</f>
        <v>DD</v>
      </c>
      <c r="GV7" s="28" t="str">
        <f>Seniori!GV7</f>
        <v>DJ</v>
      </c>
      <c r="GW7" s="28" t="str">
        <f>Seniori!GW7</f>
        <v>JU</v>
      </c>
      <c r="GX7" s="28" t="str">
        <f>Seniori!GX7</f>
        <v>JD</v>
      </c>
      <c r="GY7" s="28" t="str">
        <f>Seniori!GY7</f>
        <v>SG</v>
      </c>
      <c r="GZ7" s="28" t="str">
        <f>Seniori!GZ7</f>
        <v>IMI</v>
      </c>
      <c r="HA7" s="28" t="str">
        <f>Seniori!HA7</f>
        <v>4r</v>
      </c>
      <c r="HB7" s="28" t="str">
        <f>Seniori!HB7</f>
        <v>5rU</v>
      </c>
      <c r="HC7" s="28" t="str">
        <f>Seniori!HC7</f>
        <v>DD</v>
      </c>
      <c r="HD7" s="28" t="str">
        <f>Seniori!HD7</f>
        <v>JD</v>
      </c>
      <c r="HE7" s="28" t="str">
        <f>Seniori!HE7</f>
        <v>SG</v>
      </c>
      <c r="HF7" s="28" t="str">
        <f>Seniori!HF7</f>
        <v>IMII</v>
      </c>
      <c r="HG7" s="28" t="str">
        <f>Seniori!HG7</f>
        <v>IMI</v>
      </c>
      <c r="HH7" s="28" t="str">
        <f>Seniori!HH7</f>
        <v>4r</v>
      </c>
      <c r="HI7" s="28" t="str">
        <f>Seniori!HI7</f>
        <v>5rF</v>
      </c>
      <c r="HJ7" s="28" t="str">
        <f>Seniori!HJ7</f>
        <v>DJ</v>
      </c>
      <c r="HK7" s="28" t="str">
        <f>Seniori!HK7</f>
        <v>JJ</v>
      </c>
      <c r="HL7" s="28" t="str">
        <f>Seniori!HL7</f>
        <v>YJ</v>
      </c>
      <c r="HM7" s="28" t="str">
        <f>Seniori!HM7</f>
        <v>GP</v>
      </c>
      <c r="HN7" s="28" t="str">
        <f>Seniori!HN7</f>
        <v>IMIv</v>
      </c>
      <c r="HO7" s="28" t="str">
        <f>Seniori!HO7</f>
        <v>Z7</v>
      </c>
      <c r="HP7" s="28" t="str">
        <f>Seniori!HP7</f>
        <v>4r</v>
      </c>
      <c r="HQ7" s="28" t="str">
        <f>Seniori!HQ7</f>
        <v>L7</v>
      </c>
      <c r="HR7" s="28" t="str">
        <f>Seniori!HR7</f>
        <v>S5</v>
      </c>
      <c r="HS7" s="28" t="str">
        <f>Seniori!HS7</f>
        <v>S10</v>
      </c>
      <c r="HT7" s="28" t="str">
        <f>Seniori!HT7</f>
        <v>4r</v>
      </c>
      <c r="HU7" s="28" t="str">
        <f>Seniori!HU7</f>
        <v>DUA</v>
      </c>
      <c r="HV7" s="28" t="str">
        <f>Seniori!HV7</f>
        <v>DD</v>
      </c>
      <c r="HW7" s="28" t="str">
        <f>Seniori!HW7</f>
        <v>JU</v>
      </c>
      <c r="HX7" s="28" t="str">
        <f>Seniori!HX7</f>
        <v>YU</v>
      </c>
      <c r="HY7" s="28" t="str">
        <f>Seniori!HY7</f>
        <v>4r</v>
      </c>
      <c r="HZ7" s="28" t="str">
        <f>Seniori!HZ7</f>
        <v>DUB</v>
      </c>
      <c r="IA7" s="28" t="str">
        <f>Seniori!IA7</f>
        <v>DJ</v>
      </c>
      <c r="IB7" s="28" t="str">
        <f>Seniori!IB7</f>
        <v>JD</v>
      </c>
      <c r="IC7" s="28" t="str">
        <f>Seniori!IC7</f>
        <v>JD</v>
      </c>
      <c r="ID7" s="28" t="str">
        <f>Seniori!ID7</f>
        <v>JJ</v>
      </c>
      <c r="IE7" s="28" t="str">
        <f>Seniori!IE7</f>
        <v>JU</v>
      </c>
      <c r="IF7" s="28" t="str">
        <f>Seniori!IF7</f>
        <v>YU</v>
      </c>
      <c r="IG7" s="28" t="str">
        <f>Seniori!IG7</f>
        <v>JD</v>
      </c>
      <c r="IH7" s="28" t="str">
        <f>Seniori!IH7</f>
        <v>SG</v>
      </c>
      <c r="II7" s="28" t="str">
        <f>Seniori!II7</f>
        <v>JJ</v>
      </c>
      <c r="IJ7" s="28" t="str">
        <f>Seniori!IJ7</f>
        <v>DUA</v>
      </c>
      <c r="IK7" s="28" t="str">
        <f>Seniori!IK7</f>
        <v>DJ</v>
      </c>
      <c r="IL7" s="28" t="str">
        <f>Seniori!IL7</f>
        <v>YJ</v>
      </c>
      <c r="IM7" s="28" t="str">
        <f>Seniori!IM7</f>
        <v>IMI</v>
      </c>
      <c r="IN7" s="28" t="str">
        <f>Seniori!IN7</f>
        <v>4r</v>
      </c>
      <c r="IO7" s="28" t="str">
        <f>Seniori!IO7</f>
        <v>DUA</v>
      </c>
      <c r="IP7" s="28"/>
      <c r="IQ7" s="28" t="str">
        <f>Seniori!IQ7</f>
        <v>5rU</v>
      </c>
      <c r="IR7" s="28" t="str">
        <f>Seniori!IR7</f>
        <v>JD</v>
      </c>
      <c r="IS7" s="28" t="str">
        <f>Seniori!IS7</f>
        <v>YD</v>
      </c>
      <c r="IT7" s="28" t="str">
        <f>Seniori!IT7</f>
        <v>IMII</v>
      </c>
      <c r="IU7" s="28" t="str">
        <f>Seniori!IU7</f>
        <v>4r</v>
      </c>
      <c r="IV7" s="28" t="str">
        <f>Seniori!IV7</f>
        <v>JD</v>
      </c>
      <c r="IW7" s="28" t="str">
        <f>Seniori!IW7</f>
        <v>JJ</v>
      </c>
      <c r="IX7" s="28" t="str">
        <f>Seniori!IX7</f>
        <v>4r</v>
      </c>
      <c r="IY7" s="28" t="str">
        <f>Seniori!IY7</f>
        <v>DUA</v>
      </c>
      <c r="IZ7" s="28" t="str">
        <f>Seniori!IZ7</f>
        <v>5r</v>
      </c>
      <c r="JA7" s="28" t="str">
        <f>Seniori!JA7</f>
        <v>DD</v>
      </c>
      <c r="JB7" s="28" t="str">
        <f>Seniori!JB7</f>
        <v>JU</v>
      </c>
      <c r="JC7" s="28" t="str">
        <f>Seniori!JC7</f>
        <v>YU</v>
      </c>
      <c r="JD7" s="28" t="str">
        <f>Seniori!JD7</f>
        <v>IMI</v>
      </c>
      <c r="JE7" s="28" t="str">
        <f>Seniori!JE7</f>
        <v>GP</v>
      </c>
      <c r="JF7" s="28" t="str">
        <f>Seniori!JF7</f>
        <v>DUB</v>
      </c>
      <c r="JG7" s="28" t="str">
        <f>Seniori!JG7</f>
        <v>DJ</v>
      </c>
      <c r="JH7" s="28" t="str">
        <f>Seniori!JH7</f>
        <v>JJ</v>
      </c>
      <c r="JI7" s="28" t="str">
        <f>Seniori!JI7</f>
        <v>SG</v>
      </c>
      <c r="JJ7" s="28" t="str">
        <f>Seniori!JJ7</f>
        <v>IMI</v>
      </c>
      <c r="JK7" s="28" t="str">
        <f>Seniori!JK7</f>
        <v>P1</v>
      </c>
      <c r="JL7" s="28" t="str">
        <f>Seniori!JL7</f>
        <v>P3</v>
      </c>
      <c r="JM7" s="28" t="str">
        <f>Seniori!JM7</f>
        <v>DUA</v>
      </c>
      <c r="JN7" s="28" t="str">
        <f>Seniori!JN7</f>
        <v>DUB</v>
      </c>
      <c r="JO7" s="28" t="str">
        <f>Seniori!JO7</f>
        <v>4r</v>
      </c>
      <c r="JP7" s="28" t="str">
        <f>Seniori!JP7</f>
        <v>DD</v>
      </c>
      <c r="JQ7" s="28" t="str">
        <f>Seniori!JQ7</f>
        <v>JU</v>
      </c>
      <c r="JR7" s="28" t="str">
        <f>Seniori!JR7</f>
        <v>JD</v>
      </c>
      <c r="JS7" s="28" t="str">
        <f>Seniori!JS7</f>
        <v>JJ</v>
      </c>
      <c r="JT7" s="28" t="str">
        <f>Seniori!JT7</f>
        <v>YU</v>
      </c>
      <c r="JU7" s="28" t="str">
        <f>Seniori!JU7</f>
        <v>IMI</v>
      </c>
      <c r="JV7" s="28" t="str">
        <f>Seniori!JV7</f>
        <v>GP</v>
      </c>
      <c r="JW7" s="28" t="str">
        <f>Seniori!JW7</f>
        <v>GPS</v>
      </c>
      <c r="JX7" s="28" t="str">
        <f>Seniori!JX7</f>
        <v>P1</v>
      </c>
      <c r="JY7" s="28" t="str">
        <f>Seniori!JY7</f>
        <v>P3</v>
      </c>
      <c r="JZ7" s="28" t="str">
        <f>Seniori!JZ7</f>
        <v>DUA</v>
      </c>
      <c r="KA7" s="28" t="str">
        <f>Seniori!KA7</f>
        <v>DUB</v>
      </c>
      <c r="KB7" s="28" t="str">
        <f>Seniori!KB7</f>
        <v>4r</v>
      </c>
      <c r="KC7" s="28" t="str">
        <f>Seniori!KC7</f>
        <v>DD</v>
      </c>
      <c r="KD7" s="28" t="str">
        <f>Seniori!KD7</f>
        <v>JU</v>
      </c>
      <c r="KE7" s="28" t="str">
        <f>Seniori!KE7</f>
        <v>JD</v>
      </c>
      <c r="KF7" s="28" t="str">
        <f>Seniori!KF7</f>
        <v>JJ</v>
      </c>
      <c r="KG7" s="28" t="str">
        <f>Seniori!KG7</f>
        <v>YU</v>
      </c>
      <c r="KH7" s="28" t="str">
        <f>Seniori!KH7</f>
        <v>IMI</v>
      </c>
      <c r="KI7" s="28" t="str">
        <f>Seniori!KI7</f>
        <v>GP</v>
      </c>
      <c r="KJ7" s="28" t="str">
        <f>Seniori!KJ7</f>
        <v>GPS</v>
      </c>
      <c r="KK7" s="28" t="str">
        <f>Seniori!KK7</f>
        <v>JD</v>
      </c>
      <c r="KL7" s="28" t="str">
        <f>Seniori!KL7</f>
        <v>SG</v>
      </c>
      <c r="KM7" s="28" t="str">
        <f>Seniori!KM7</f>
        <v>P1</v>
      </c>
      <c r="KN7" s="28" t="str">
        <f>Seniori!KN7</f>
        <v>Z5</v>
      </c>
      <c r="KO7" s="28" t="str">
        <f>Seniori!KO7</f>
        <v>4r</v>
      </c>
      <c r="KP7" s="28" t="str">
        <f>Seniori!KP7</f>
        <v>DD</v>
      </c>
      <c r="KQ7" s="28" t="str">
        <f>Seniori!KQ7</f>
        <v>JU</v>
      </c>
      <c r="KR7" s="28" t="str">
        <f>Seniori!KR7</f>
        <v>YU</v>
      </c>
      <c r="KS7" s="28" t="str">
        <f>Seniori!KS7</f>
        <v>IMI</v>
      </c>
      <c r="KT7" s="28" t="str">
        <f>Seniori!KT7</f>
        <v>P1</v>
      </c>
      <c r="KU7" s="28" t="str">
        <f>Seniori!KU7</f>
        <v>Z7</v>
      </c>
      <c r="KV7" s="28" t="str">
        <f>Seniori!KV7</f>
        <v>4r</v>
      </c>
      <c r="KW7" s="28" t="str">
        <f>Seniori!KW7</f>
        <v>DJ</v>
      </c>
      <c r="KX7" s="28" t="str">
        <f>Seniori!KX7</f>
        <v>JU</v>
      </c>
      <c r="KY7" s="28" t="str">
        <f>Seniori!KY7</f>
        <v>YJ</v>
      </c>
      <c r="KZ7" s="28" t="str">
        <f>Seniori!KZ7</f>
        <v>IMI</v>
      </c>
      <c r="LA7" s="28" t="str">
        <f>Seniori!LA7</f>
        <v>P1</v>
      </c>
      <c r="LB7" s="28" t="str">
        <f>Seniori!LB7</f>
        <v>DUA</v>
      </c>
      <c r="LC7" s="28" t="str">
        <f>Seniori!LC7</f>
        <v>DD</v>
      </c>
      <c r="LD7" s="28" t="str">
        <f>Seniori!LD7</f>
        <v>JD</v>
      </c>
      <c r="LE7" s="28" t="str">
        <f>Seniori!LE7</f>
        <v>P1</v>
      </c>
      <c r="LF7" s="28" t="str">
        <f>Seniori!LF7</f>
        <v>DUA</v>
      </c>
      <c r="LG7" s="28" t="str">
        <f>Seniori!LG7</f>
        <v>DD</v>
      </c>
      <c r="LH7" s="28" t="str">
        <f>Seniori!LH7</f>
        <v>JD</v>
      </c>
      <c r="LI7" s="28" t="str">
        <f>Seniori!LI7</f>
        <v>5rU</v>
      </c>
      <c r="LJ7" s="28" t="str">
        <f>Seniori!LJ7</f>
        <v>6rU</v>
      </c>
      <c r="LK7" s="28" t="str">
        <f>Seniori!LK7</f>
        <v>5rF</v>
      </c>
      <c r="LL7" s="28" t="str">
        <f>Seniori!LL7</f>
        <v>6rF</v>
      </c>
      <c r="LM7" s="28" t="str">
        <f>Seniori!LM7</f>
        <v>P1</v>
      </c>
      <c r="LN7" s="28" t="str">
        <f>Seniori!LN7</f>
        <v>P3</v>
      </c>
      <c r="LO7" s="28" t="str">
        <f>Seniori!LO7</f>
        <v>DUA</v>
      </c>
      <c r="LP7" s="28" t="str">
        <f>Seniori!LP7</f>
        <v>4r</v>
      </c>
      <c r="LQ7" s="28" t="str">
        <f>Seniori!LQ7</f>
        <v>DD</v>
      </c>
      <c r="LR7" s="28" t="str">
        <f>Seniori!LR7</f>
        <v>JU</v>
      </c>
      <c r="LS7" s="28" t="str">
        <f>Seniori!LS7</f>
        <v>JD</v>
      </c>
      <c r="LT7" s="28" t="str">
        <f>Seniori!LT7</f>
        <v>YU</v>
      </c>
      <c r="LU7" s="28" t="str">
        <f>Seniori!LU7</f>
        <v>IMI</v>
      </c>
      <c r="LV7" s="28" t="str">
        <f>Seniori!LV7</f>
        <v>GP</v>
      </c>
      <c r="LW7" s="28" t="str">
        <f>Seniori!LW7</f>
        <v>P1</v>
      </c>
      <c r="LX7" s="28" t="str">
        <f>Seniori!LX7</f>
        <v>P3</v>
      </c>
      <c r="LY7" s="28" t="str">
        <f>Seniori!LY7</f>
        <v>DUA</v>
      </c>
      <c r="LZ7" s="28" t="str">
        <f>Seniori!LZ7</f>
        <v>4r</v>
      </c>
      <c r="MA7" s="28" t="str">
        <f>Seniori!MA7</f>
        <v>DD</v>
      </c>
      <c r="MB7" s="28" t="str">
        <f>Seniori!MB7</f>
        <v>JD</v>
      </c>
      <c r="MC7" s="28" t="str">
        <f>Seniori!MC7</f>
        <v>JJ</v>
      </c>
      <c r="MD7" s="28" t="str">
        <f>Seniori!MD7</f>
        <v>YJ</v>
      </c>
      <c r="ME7" s="28" t="str">
        <f>Seniori!ME7</f>
        <v>GP</v>
      </c>
    </row>
    <row r="8" spans="1:343" s="1" customFormat="1" ht="18" customHeight="1" x14ac:dyDescent="0.2">
      <c r="A8" s="12">
        <v>1</v>
      </c>
      <c r="B8" s="11" t="s">
        <v>145</v>
      </c>
      <c r="C8" s="1">
        <v>10324</v>
      </c>
      <c r="D8" s="1">
        <v>2014</v>
      </c>
      <c r="E8" s="4" t="s">
        <v>144</v>
      </c>
      <c r="F8" s="1">
        <v>5486</v>
      </c>
      <c r="G8" s="1" t="s">
        <v>220</v>
      </c>
      <c r="H8" t="s">
        <v>221</v>
      </c>
      <c r="I8" s="1">
        <f>SUM(K8:ME8)</f>
        <v>428</v>
      </c>
      <c r="J8" s="12">
        <v>307</v>
      </c>
      <c r="K8" s="131">
        <f>'Mladí jazdci'!K8</f>
        <v>0</v>
      </c>
      <c r="L8" s="131">
        <f>'Mladí jazdci'!L8</f>
        <v>0</v>
      </c>
      <c r="M8" s="131">
        <f>'Mladí jazdci'!M8</f>
        <v>0</v>
      </c>
      <c r="N8" s="131">
        <f>'Mladí jazdci'!N8</f>
        <v>0</v>
      </c>
      <c r="O8" s="131">
        <f>'Mladí jazdci'!O8</f>
        <v>0</v>
      </c>
      <c r="P8" s="131">
        <f>'Mladí jazdci'!P8</f>
        <v>0</v>
      </c>
      <c r="Q8" s="131">
        <f>'Mladí jazdci'!Q8</f>
        <v>0</v>
      </c>
      <c r="R8" s="131">
        <f>'Mladí jazdci'!R8</f>
        <v>0</v>
      </c>
      <c r="S8" s="131">
        <f>'Mladí jazdci'!S8</f>
        <v>0</v>
      </c>
      <c r="T8" s="131">
        <f>'Mladí jazdci'!T8</f>
        <v>0</v>
      </c>
      <c r="U8" s="131">
        <f>'Mladí jazdci'!U8</f>
        <v>0</v>
      </c>
      <c r="V8" s="131">
        <f>'Mladí jazdci'!V8</f>
        <v>0</v>
      </c>
      <c r="W8" s="131">
        <f>'Mladí jazdci'!W8</f>
        <v>0</v>
      </c>
      <c r="X8" s="131">
        <f>'Mladí jazdci'!X8</f>
        <v>0</v>
      </c>
      <c r="Y8" s="131">
        <f>'Mladí jazdci'!Y8</f>
        <v>0</v>
      </c>
      <c r="Z8" s="131">
        <f>'Mladí jazdci'!Z8</f>
        <v>0</v>
      </c>
      <c r="AA8" s="131">
        <f>'Mladí jazdci'!AA8</f>
        <v>0</v>
      </c>
      <c r="AB8" s="131">
        <f>'Mladí jazdci'!AB8</f>
        <v>0</v>
      </c>
      <c r="AC8" s="131">
        <f>'Mladí jazdci'!AC8</f>
        <v>0</v>
      </c>
      <c r="AD8" s="131">
        <f>'Mladí jazdci'!AD8</f>
        <v>0</v>
      </c>
      <c r="AE8" s="131">
        <f>'Mladí jazdci'!AE8</f>
        <v>0</v>
      </c>
      <c r="AF8" s="131">
        <f>'Mladí jazdci'!AF8</f>
        <v>0</v>
      </c>
      <c r="AG8" s="131">
        <f>'Mladí jazdci'!AG8</f>
        <v>0</v>
      </c>
      <c r="AH8" s="131">
        <f>'Mladí jazdci'!AH8</f>
        <v>0</v>
      </c>
      <c r="AI8" s="131">
        <f>'Mladí jazdci'!AI8</f>
        <v>0</v>
      </c>
      <c r="AJ8" s="131">
        <f>'Mladí jazdci'!AJ8</f>
        <v>0</v>
      </c>
      <c r="AK8" s="131">
        <f>'Mladí jazdci'!AK8</f>
        <v>0</v>
      </c>
      <c r="AL8" s="131">
        <f>'Mladí jazdci'!AL8</f>
        <v>13</v>
      </c>
      <c r="AM8" s="131">
        <f>'Mladí jazdci'!AM8</f>
        <v>15</v>
      </c>
      <c r="AN8" s="131">
        <f>'Mladí jazdci'!AN8</f>
        <v>0</v>
      </c>
      <c r="AO8" s="131">
        <f>'Mladí jazdci'!AO8</f>
        <v>0</v>
      </c>
      <c r="AP8" s="131">
        <f>'Mladí jazdci'!AP8</f>
        <v>0</v>
      </c>
      <c r="AQ8" s="131">
        <f>'Mladí jazdci'!AQ8</f>
        <v>0</v>
      </c>
      <c r="AR8" s="131">
        <f>'Mladí jazdci'!AR8</f>
        <v>0</v>
      </c>
      <c r="AS8" s="131">
        <f>'Mladí jazdci'!AS8</f>
        <v>0</v>
      </c>
      <c r="AT8" s="131">
        <f>'Mladí jazdci'!AT8</f>
        <v>0</v>
      </c>
      <c r="AU8" s="131">
        <f>'Mladí jazdci'!AU8</f>
        <v>0</v>
      </c>
      <c r="AV8" s="131">
        <f>'Mladí jazdci'!AV8</f>
        <v>0</v>
      </c>
      <c r="AW8" s="131">
        <f>'Mladí jazdci'!AW8</f>
        <v>0</v>
      </c>
      <c r="AX8" s="131">
        <f>'Mladí jazdci'!AX8</f>
        <v>0</v>
      </c>
      <c r="AY8" s="131">
        <f>'Mladí jazdci'!AY8</f>
        <v>0</v>
      </c>
      <c r="AZ8" s="131">
        <f>'Mladí jazdci'!AZ8</f>
        <v>0</v>
      </c>
      <c r="BA8" s="131">
        <f>'Mladí jazdci'!BA8</f>
        <v>0</v>
      </c>
      <c r="BB8" s="131">
        <f>'Mladí jazdci'!BB8</f>
        <v>0</v>
      </c>
      <c r="BC8" s="131">
        <f>'Mladí jazdci'!BC8</f>
        <v>0</v>
      </c>
      <c r="BD8" s="131">
        <f>'Mladí jazdci'!BD8</f>
        <v>0</v>
      </c>
      <c r="BE8" s="131">
        <f>'Mladí jazdci'!BE8</f>
        <v>0</v>
      </c>
      <c r="BF8" s="131">
        <f>'Mladí jazdci'!BF8</f>
        <v>0</v>
      </c>
      <c r="BG8" s="131">
        <f>'Mladí jazdci'!BG8</f>
        <v>0</v>
      </c>
      <c r="BH8" s="131">
        <f>'Mladí jazdci'!BH8</f>
        <v>0</v>
      </c>
      <c r="BI8" s="131">
        <f>'Mladí jazdci'!BI8</f>
        <v>0</v>
      </c>
      <c r="BJ8" s="131">
        <f>'Mladí jazdci'!BJ8</f>
        <v>0</v>
      </c>
      <c r="BK8" s="131">
        <f>'Mladí jazdci'!BK8</f>
        <v>0</v>
      </c>
      <c r="BL8" s="131">
        <f>'Mladí jazdci'!BL8</f>
        <v>0</v>
      </c>
      <c r="BM8" s="131">
        <f>'Mladí jazdci'!BM8</f>
        <v>12</v>
      </c>
      <c r="BN8" s="131">
        <f>'Mladí jazdci'!BN8</f>
        <v>21</v>
      </c>
      <c r="BO8" s="131">
        <f>'Mladí jazdci'!BO8</f>
        <v>0</v>
      </c>
      <c r="BP8" s="131">
        <f>'Mladí jazdci'!BP8</f>
        <v>0</v>
      </c>
      <c r="BQ8" s="131">
        <f>'Mladí jazdci'!BQ8</f>
        <v>0</v>
      </c>
      <c r="BR8" s="131">
        <f>'Mladí jazdci'!BR8</f>
        <v>0</v>
      </c>
      <c r="BS8" s="131">
        <f>'Mladí jazdci'!BS8</f>
        <v>0</v>
      </c>
      <c r="BT8" s="131">
        <f>'Mladí jazdci'!BT8</f>
        <v>4</v>
      </c>
      <c r="BU8" s="131" t="str">
        <f>'Mladí jazdci'!BU8</f>
        <v>x</v>
      </c>
      <c r="BV8" s="131">
        <f>'Mladí jazdci'!BV8</f>
        <v>0</v>
      </c>
      <c r="BW8" s="131">
        <f>'Mladí jazdci'!BW8</f>
        <v>0</v>
      </c>
      <c r="BX8" s="131">
        <f>'Mladí jazdci'!BX8</f>
        <v>0</v>
      </c>
      <c r="BY8" s="131">
        <f>'Mladí jazdci'!BY8</f>
        <v>0</v>
      </c>
      <c r="BZ8" s="131">
        <f>'Mladí jazdci'!BZ8</f>
        <v>13</v>
      </c>
      <c r="CA8" s="131">
        <f>'Mladí jazdci'!CA8</f>
        <v>0</v>
      </c>
      <c r="CB8" s="131">
        <f>'Mladí jazdci'!CB8</f>
        <v>0</v>
      </c>
      <c r="CC8" s="131">
        <f>'Mladí jazdci'!CC8</f>
        <v>0</v>
      </c>
      <c r="CD8" s="131">
        <f>'Mladí jazdci'!CD8</f>
        <v>0</v>
      </c>
      <c r="CE8" s="131">
        <f>'Mladí jazdci'!CE8</f>
        <v>0</v>
      </c>
      <c r="CF8" s="131">
        <f>'Mladí jazdci'!CF8</f>
        <v>0</v>
      </c>
      <c r="CG8" s="131">
        <f>'Mladí jazdci'!CG8</f>
        <v>0</v>
      </c>
      <c r="CH8" s="131">
        <f>'Mladí jazdci'!CH8</f>
        <v>0</v>
      </c>
      <c r="CI8" s="131">
        <f>'Mladí jazdci'!CI8</f>
        <v>0</v>
      </c>
      <c r="CJ8" s="131">
        <f>'Mladí jazdci'!CJ8</f>
        <v>0</v>
      </c>
      <c r="CK8" s="131">
        <f>'Mladí jazdci'!CK8</f>
        <v>0</v>
      </c>
      <c r="CL8" s="131">
        <f>'Mladí jazdci'!CL8</f>
        <v>0</v>
      </c>
      <c r="CM8" s="131">
        <f>'Mladí jazdci'!CM8</f>
        <v>0</v>
      </c>
      <c r="CN8" s="131">
        <f>'Mladí jazdci'!CN8</f>
        <v>0</v>
      </c>
      <c r="CO8" s="131">
        <f>'Mladí jazdci'!CO8</f>
        <v>0</v>
      </c>
      <c r="CP8" s="131">
        <f>'Mladí jazdci'!CP8</f>
        <v>0</v>
      </c>
      <c r="CQ8" s="131">
        <f>'Mladí jazdci'!CQ8</f>
        <v>0</v>
      </c>
      <c r="CR8" s="131">
        <f>'Mladí jazdci'!CR8</f>
        <v>0</v>
      </c>
      <c r="CS8" s="131">
        <f>'Mladí jazdci'!CS8</f>
        <v>0</v>
      </c>
      <c r="CT8" s="131">
        <f>'Mladí jazdci'!CT8</f>
        <v>0</v>
      </c>
      <c r="CU8" s="131">
        <f>'Mladí jazdci'!CU8</f>
        <v>0</v>
      </c>
      <c r="CV8" s="131">
        <f>'Mladí jazdci'!CV8</f>
        <v>0</v>
      </c>
      <c r="CW8" s="131">
        <f>'Mladí jazdci'!CW8</f>
        <v>0</v>
      </c>
      <c r="CX8" s="131">
        <f>'Mladí jazdci'!CX8</f>
        <v>0</v>
      </c>
      <c r="CY8" s="131">
        <f>'Mladí jazdci'!CY8</f>
        <v>0</v>
      </c>
      <c r="CZ8" s="131">
        <f>'Mladí jazdci'!CZ8</f>
        <v>0</v>
      </c>
      <c r="DA8" s="131">
        <f>'Mladí jazdci'!DA8</f>
        <v>0</v>
      </c>
      <c r="DB8" s="131">
        <f>'Mladí jazdci'!DB8</f>
        <v>0</v>
      </c>
      <c r="DC8" s="131">
        <f>'Mladí jazdci'!DC8</f>
        <v>0</v>
      </c>
      <c r="DD8" s="131">
        <f>'Mladí jazdci'!DD8</f>
        <v>0</v>
      </c>
      <c r="DE8" s="131">
        <f>'Mladí jazdci'!DE8</f>
        <v>0</v>
      </c>
      <c r="DF8" s="131">
        <f>'Mladí jazdci'!DF8</f>
        <v>0</v>
      </c>
      <c r="DG8" s="131">
        <f>'Mladí jazdci'!DG8</f>
        <v>17</v>
      </c>
      <c r="DH8" s="131">
        <f>'Mladí jazdci'!DH8</f>
        <v>20</v>
      </c>
      <c r="DI8" s="131">
        <f>'Mladí jazdci'!DI8</f>
        <v>0</v>
      </c>
      <c r="DJ8" s="131">
        <f>'Mladí jazdci'!DJ8</f>
        <v>0</v>
      </c>
      <c r="DK8" s="131">
        <f>'Mladí jazdci'!DK8</f>
        <v>0</v>
      </c>
      <c r="DL8" s="131">
        <f>'Mladí jazdci'!DL8</f>
        <v>0</v>
      </c>
      <c r="DM8" s="131">
        <f>'Mladí jazdci'!DM8</f>
        <v>0</v>
      </c>
      <c r="DN8" s="131">
        <f>'Mladí jazdci'!DN8</f>
        <v>19</v>
      </c>
      <c r="DO8" s="131">
        <f>'Mladí jazdci'!DO8</f>
        <v>19</v>
      </c>
      <c r="DP8" s="131">
        <f>'Mladí jazdci'!DP8</f>
        <v>0</v>
      </c>
      <c r="DQ8" s="131">
        <f>'Mladí jazdci'!DQ8</f>
        <v>0</v>
      </c>
      <c r="DR8" s="131">
        <f>'Mladí jazdci'!DR8</f>
        <v>0</v>
      </c>
      <c r="DS8" s="131">
        <f>'Mladí jazdci'!DS8</f>
        <v>0</v>
      </c>
      <c r="DT8" s="131">
        <f>'Mladí jazdci'!DT8</f>
        <v>0</v>
      </c>
      <c r="DU8" s="131">
        <f>'Mladí jazdci'!DU8</f>
        <v>0</v>
      </c>
      <c r="DV8" s="131">
        <f>'Mladí jazdci'!DV8</f>
        <v>0</v>
      </c>
      <c r="DW8" s="131">
        <f>'Mladí jazdci'!DW8</f>
        <v>0</v>
      </c>
      <c r="DX8" s="131">
        <f>'Mladí jazdci'!DX8</f>
        <v>0</v>
      </c>
      <c r="DY8" s="131">
        <f>'Mladí jazdci'!DY8</f>
        <v>0</v>
      </c>
      <c r="DZ8" s="131">
        <f>'Mladí jazdci'!DZ8</f>
        <v>0</v>
      </c>
      <c r="EA8" s="131">
        <f>'Mladí jazdci'!EA8</f>
        <v>0</v>
      </c>
      <c r="EB8" s="131">
        <f>'Mladí jazdci'!EB8</f>
        <v>0</v>
      </c>
      <c r="EC8" s="131">
        <f>'Mladí jazdci'!EC8</f>
        <v>0</v>
      </c>
      <c r="ED8" s="131">
        <f>'Mladí jazdci'!ED8</f>
        <v>0</v>
      </c>
      <c r="EE8" s="131">
        <f>'Mladí jazdci'!EE8</f>
        <v>0</v>
      </c>
      <c r="EF8" s="131">
        <f>'Mladí jazdci'!EF8</f>
        <v>0</v>
      </c>
      <c r="EG8" s="131">
        <f>'Mladí jazdci'!EG8</f>
        <v>0</v>
      </c>
      <c r="EH8" s="131">
        <f>'Mladí jazdci'!EH8</f>
        <v>0</v>
      </c>
      <c r="EI8" s="131">
        <f>'Mladí jazdci'!EI8</f>
        <v>0</v>
      </c>
      <c r="EJ8" s="131">
        <f>'Mladí jazdci'!EJ8</f>
        <v>0</v>
      </c>
      <c r="EK8" s="131">
        <f>'Mladí jazdci'!EK8</f>
        <v>0</v>
      </c>
      <c r="EL8" s="131">
        <f>'Mladí jazdci'!EL8</f>
        <v>0</v>
      </c>
      <c r="EM8" s="131">
        <f>'Mladí jazdci'!EM8</f>
        <v>0</v>
      </c>
      <c r="EN8" s="131">
        <f>'Mladí jazdci'!EN8</f>
        <v>0</v>
      </c>
      <c r="EO8" s="131">
        <f>'Mladí jazdci'!EO8</f>
        <v>0</v>
      </c>
      <c r="EP8" s="131">
        <f>'Mladí jazdci'!EP8</f>
        <v>0</v>
      </c>
      <c r="EQ8" s="131">
        <f>'Mladí jazdci'!EQ8</f>
        <v>0</v>
      </c>
      <c r="ER8" s="131">
        <f>'Mladí jazdci'!ER8</f>
        <v>0</v>
      </c>
      <c r="ES8" s="131">
        <f>'Mladí jazdci'!ES8</f>
        <v>0</v>
      </c>
      <c r="ET8" s="131">
        <f>'Mladí jazdci'!ET8</f>
        <v>19</v>
      </c>
      <c r="EU8" s="131">
        <f>'Mladí jazdci'!EU8</f>
        <v>0</v>
      </c>
      <c r="EV8" s="131">
        <f>'Mladí jazdci'!EV8</f>
        <v>0</v>
      </c>
      <c r="EW8" s="131">
        <f>'Mladí jazdci'!EW8</f>
        <v>0</v>
      </c>
      <c r="EX8" s="131">
        <f>'Mladí jazdci'!EX8</f>
        <v>0</v>
      </c>
      <c r="EY8" s="131">
        <f>'Mladí jazdci'!EY8</f>
        <v>0</v>
      </c>
      <c r="EZ8" s="131">
        <f>'Mladí jazdci'!EZ8</f>
        <v>0</v>
      </c>
      <c r="FA8" s="131">
        <f>'Mladí jazdci'!FA8</f>
        <v>0</v>
      </c>
      <c r="FB8" s="131">
        <f>'Mladí jazdci'!FB8</f>
        <v>0</v>
      </c>
      <c r="FC8" s="131">
        <f>'Mladí jazdci'!FC8</f>
        <v>20</v>
      </c>
      <c r="FD8" s="131">
        <f>'Mladí jazdci'!FD8</f>
        <v>21</v>
      </c>
      <c r="FE8" s="131">
        <f>'Mladí jazdci'!FE8</f>
        <v>0</v>
      </c>
      <c r="FF8" s="131">
        <f>'Mladí jazdci'!FF8</f>
        <v>0</v>
      </c>
      <c r="FG8" s="131">
        <f>'Mladí jazdci'!FG8</f>
        <v>0</v>
      </c>
      <c r="FH8" s="131">
        <f>'Mladí jazdci'!FH8</f>
        <v>0</v>
      </c>
      <c r="FI8" s="131">
        <f>'Mladí jazdci'!FI8</f>
        <v>0</v>
      </c>
      <c r="FJ8" s="131">
        <f>'Mladí jazdci'!FJ8</f>
        <v>0</v>
      </c>
      <c r="FK8" s="131">
        <f>'Mladí jazdci'!FK8</f>
        <v>0</v>
      </c>
      <c r="FL8" s="131">
        <f>'Mladí jazdci'!FL8</f>
        <v>0</v>
      </c>
      <c r="FM8" s="131">
        <f>'Mladí jazdci'!FM8</f>
        <v>0</v>
      </c>
      <c r="FN8" s="131">
        <f>'Mladí jazdci'!FN8</f>
        <v>0</v>
      </c>
      <c r="FO8" s="131">
        <f>'Mladí jazdci'!FO8</f>
        <v>0</v>
      </c>
      <c r="FP8" s="131">
        <f>'Mladí jazdci'!FP8</f>
        <v>0</v>
      </c>
      <c r="FQ8" s="131">
        <f>'Mladí jazdci'!FQ8</f>
        <v>0</v>
      </c>
      <c r="FR8" s="131">
        <f>'Mladí jazdci'!FR8</f>
        <v>0</v>
      </c>
      <c r="FS8" s="131">
        <f>'Mladí jazdci'!FS8</f>
        <v>0</v>
      </c>
      <c r="FT8" s="131">
        <f>'Mladí jazdci'!FT8</f>
        <v>0</v>
      </c>
      <c r="FU8" s="131">
        <f>'Mladí jazdci'!FU8</f>
        <v>0</v>
      </c>
      <c r="FV8" s="131">
        <f>'Mladí jazdci'!FV8</f>
        <v>0</v>
      </c>
      <c r="FW8" s="131">
        <f>'Mladí jazdci'!FW8</f>
        <v>16</v>
      </c>
      <c r="FX8" s="131">
        <f>'Mladí jazdci'!FX8</f>
        <v>0</v>
      </c>
      <c r="FY8" s="131">
        <f>'Mladí jazdci'!FY8</f>
        <v>21</v>
      </c>
      <c r="FZ8" s="131">
        <f>'Mladí jazdci'!FZ8</f>
        <v>0</v>
      </c>
      <c r="GA8" s="131">
        <f>'Mladí jazdci'!GA8</f>
        <v>0</v>
      </c>
      <c r="GB8" s="131">
        <f>'Mladí jazdci'!GB8</f>
        <v>0</v>
      </c>
      <c r="GC8" s="131">
        <f>'Mladí jazdci'!GC8</f>
        <v>0</v>
      </c>
      <c r="GD8" s="131">
        <f>'Mladí jazdci'!GD8</f>
        <v>23</v>
      </c>
      <c r="GE8" s="131">
        <f>'Mladí jazdci'!GE8</f>
        <v>0</v>
      </c>
      <c r="GF8" s="131">
        <f>'Mladí jazdci'!GF8</f>
        <v>0</v>
      </c>
      <c r="GG8" s="131">
        <f>'Mladí jazdci'!GG8</f>
        <v>0</v>
      </c>
      <c r="GH8" s="131">
        <f>'Mladí jazdci'!GH8</f>
        <v>0</v>
      </c>
      <c r="GI8" s="131">
        <f>'Mladí jazdci'!GI8</f>
        <v>0</v>
      </c>
      <c r="GJ8" s="131">
        <f>'Mladí jazdci'!GJ8</f>
        <v>0</v>
      </c>
      <c r="GK8" s="131">
        <f>'Mladí jazdci'!GK8</f>
        <v>0</v>
      </c>
      <c r="GL8" s="131">
        <f>'Mladí jazdci'!GL8</f>
        <v>0</v>
      </c>
      <c r="GM8" s="131">
        <f>'Mladí jazdci'!GM8</f>
        <v>0</v>
      </c>
      <c r="GN8" s="131">
        <f>'Mladí jazdci'!GN8</f>
        <v>0</v>
      </c>
      <c r="GO8" s="131">
        <f>'Mladí jazdci'!GO8</f>
        <v>0</v>
      </c>
      <c r="GP8" s="131">
        <f>'Mladí jazdci'!GP8</f>
        <v>0</v>
      </c>
      <c r="GQ8" s="131">
        <f>'Mladí jazdci'!GQ8</f>
        <v>0</v>
      </c>
      <c r="GR8" s="131">
        <f>'Mladí jazdci'!GR8</f>
        <v>0</v>
      </c>
      <c r="GS8" s="131">
        <f>'Mladí jazdci'!GS8</f>
        <v>0</v>
      </c>
      <c r="GT8" s="131">
        <f>'Mladí jazdci'!GT8</f>
        <v>0</v>
      </c>
      <c r="GU8" s="131">
        <f>'Mladí jazdci'!GU8</f>
        <v>0</v>
      </c>
      <c r="GV8" s="131">
        <f>'Mladí jazdci'!GV8</f>
        <v>0</v>
      </c>
      <c r="GW8" s="131">
        <f>'Mladí jazdci'!GW8</f>
        <v>0</v>
      </c>
      <c r="GX8" s="131">
        <f>'Mladí jazdci'!GX8</f>
        <v>0</v>
      </c>
      <c r="GY8" s="131">
        <f>'Mladí jazdci'!GY8</f>
        <v>0</v>
      </c>
      <c r="GZ8" s="131">
        <f>'Mladí jazdci'!GZ8</f>
        <v>0</v>
      </c>
      <c r="HA8" s="131">
        <f>'Mladí jazdci'!HA8</f>
        <v>0</v>
      </c>
      <c r="HB8" s="131">
        <f>'Mladí jazdci'!HB8</f>
        <v>0</v>
      </c>
      <c r="HC8" s="131">
        <f>'Mladí jazdci'!HC8</f>
        <v>0</v>
      </c>
      <c r="HD8" s="131">
        <f>'Mladí jazdci'!HD8</f>
        <v>0</v>
      </c>
      <c r="HE8" s="131">
        <f>'Mladí jazdci'!HE8</f>
        <v>0</v>
      </c>
      <c r="HF8" s="131">
        <f>'Mladí jazdci'!HF8</f>
        <v>0</v>
      </c>
      <c r="HG8" s="131">
        <f>'Mladí jazdci'!HG8</f>
        <v>0</v>
      </c>
      <c r="HH8" s="131">
        <f>'Mladí jazdci'!HH8</f>
        <v>0</v>
      </c>
      <c r="HI8" s="131">
        <f>'Mladí jazdci'!HI8</f>
        <v>0</v>
      </c>
      <c r="HJ8" s="131">
        <f>'Mladí jazdci'!HJ8</f>
        <v>0</v>
      </c>
      <c r="HK8" s="131">
        <f>'Mladí jazdci'!HK8</f>
        <v>0</v>
      </c>
      <c r="HL8" s="131">
        <f>'Mladí jazdci'!HL8</f>
        <v>0</v>
      </c>
      <c r="HM8" s="131">
        <f>'Mladí jazdci'!HM8</f>
        <v>0</v>
      </c>
      <c r="HN8" s="131">
        <f>'Mladí jazdci'!HN8</f>
        <v>0</v>
      </c>
      <c r="HO8" s="131">
        <f>'Mladí jazdci'!HO8</f>
        <v>0</v>
      </c>
      <c r="HP8" s="131">
        <f>'Mladí jazdci'!HP8</f>
        <v>0</v>
      </c>
      <c r="HQ8" s="131">
        <f>'Mladí jazdci'!HQ8</f>
        <v>0</v>
      </c>
      <c r="HR8" s="131">
        <f>'Mladí jazdci'!HR8</f>
        <v>0</v>
      </c>
      <c r="HS8" s="131">
        <f>'Mladí jazdci'!HS8</f>
        <v>0</v>
      </c>
      <c r="HT8" s="131">
        <f>'Mladí jazdci'!HT8</f>
        <v>0</v>
      </c>
      <c r="HU8" s="131">
        <f>'Mladí jazdci'!HU8</f>
        <v>0</v>
      </c>
      <c r="HV8" s="131">
        <f>'Mladí jazdci'!HV8</f>
        <v>0</v>
      </c>
      <c r="HW8" s="131">
        <f>'Mladí jazdci'!HW8</f>
        <v>0</v>
      </c>
      <c r="HX8" s="131">
        <f>'Mladí jazdci'!HX8</f>
        <v>0</v>
      </c>
      <c r="HY8" s="131">
        <f>'Mladí jazdci'!HY8</f>
        <v>0</v>
      </c>
      <c r="HZ8" s="131">
        <f>'Mladí jazdci'!HZ8</f>
        <v>0</v>
      </c>
      <c r="IA8" s="131">
        <f>'Mladí jazdci'!IA8</f>
        <v>0</v>
      </c>
      <c r="IB8" s="131">
        <f>'Mladí jazdci'!IB8</f>
        <v>0</v>
      </c>
      <c r="IC8" s="131">
        <f>'Mladí jazdci'!IC8</f>
        <v>0</v>
      </c>
      <c r="ID8" s="131">
        <f>'Mladí jazdci'!ID8</f>
        <v>0</v>
      </c>
      <c r="IE8" s="131">
        <f>'Mladí jazdci'!IE8</f>
        <v>0</v>
      </c>
      <c r="IF8" s="131">
        <f>'Mladí jazdci'!IF8</f>
        <v>0</v>
      </c>
      <c r="IG8" s="131">
        <f>'Mladí jazdci'!IG8</f>
        <v>0</v>
      </c>
      <c r="IH8" s="131">
        <f>'Mladí jazdci'!IH8</f>
        <v>0</v>
      </c>
      <c r="II8" s="131">
        <f>'Mladí jazdci'!II8</f>
        <v>0</v>
      </c>
      <c r="IJ8" s="131">
        <f>'Mladí jazdci'!IJ8</f>
        <v>0</v>
      </c>
      <c r="IK8" s="131">
        <f>'Mladí jazdci'!IK8</f>
        <v>0</v>
      </c>
      <c r="IL8" s="131">
        <f>'Mladí jazdci'!IL8</f>
        <v>0</v>
      </c>
      <c r="IM8" s="131">
        <f>'Mladí jazdci'!IM8</f>
        <v>0</v>
      </c>
      <c r="IN8" s="131">
        <f>'Mladí jazdci'!IN8</f>
        <v>0</v>
      </c>
      <c r="IO8" s="131">
        <f>'Mladí jazdci'!IO8</f>
        <v>0</v>
      </c>
      <c r="IP8" s="131">
        <f>'Mladí jazdci'!IP8</f>
        <v>0</v>
      </c>
      <c r="IQ8" s="131">
        <f>'Mladí jazdci'!IQ8</f>
        <v>0</v>
      </c>
      <c r="IR8" s="131">
        <f>'Mladí jazdci'!IR8</f>
        <v>0</v>
      </c>
      <c r="IS8" s="131">
        <f>'Mladí jazdci'!IS8</f>
        <v>0</v>
      </c>
      <c r="IT8" s="131">
        <f>'Mladí jazdci'!IT8</f>
        <v>0</v>
      </c>
      <c r="IU8" s="131">
        <f>'Mladí jazdci'!IU8</f>
        <v>0</v>
      </c>
      <c r="IV8" s="131">
        <f>'Mladí jazdci'!IV8</f>
        <v>0</v>
      </c>
      <c r="IW8" s="131">
        <f>'Mladí jazdci'!IW8</f>
        <v>0</v>
      </c>
      <c r="IX8" s="131">
        <f>'Mladí jazdci'!IX8</f>
        <v>0</v>
      </c>
      <c r="IY8" s="131">
        <f>'Mladí jazdci'!IY8</f>
        <v>0</v>
      </c>
      <c r="IZ8" s="131">
        <f>'Mladí jazdci'!IZ8</f>
        <v>0</v>
      </c>
      <c r="JA8" s="131">
        <f>'Mladí jazdci'!JA8</f>
        <v>0</v>
      </c>
      <c r="JB8" s="131">
        <f>'Mladí jazdci'!JB8</f>
        <v>0</v>
      </c>
      <c r="JC8" s="131">
        <f>'Mladí jazdci'!JC8</f>
        <v>0</v>
      </c>
      <c r="JD8" s="131">
        <f>'Mladí jazdci'!JD8</f>
        <v>0</v>
      </c>
      <c r="JE8" s="131">
        <f>'Mladí jazdci'!JE8</f>
        <v>0</v>
      </c>
      <c r="JF8" s="131">
        <f>'Mladí jazdci'!JF8</f>
        <v>0</v>
      </c>
      <c r="JG8" s="131">
        <f>'Mladí jazdci'!JG8</f>
        <v>0</v>
      </c>
      <c r="JH8" s="131">
        <f>'Mladí jazdci'!JH8</f>
        <v>0</v>
      </c>
      <c r="JI8" s="131">
        <f>'Mladí jazdci'!JI8</f>
        <v>0</v>
      </c>
      <c r="JJ8" s="131">
        <f>'Mladí jazdci'!JJ8</f>
        <v>0</v>
      </c>
      <c r="JK8" s="131">
        <f>'Mladí jazdci'!JK8</f>
        <v>0</v>
      </c>
      <c r="JL8" s="131">
        <f>'Mladí jazdci'!JL8</f>
        <v>0</v>
      </c>
      <c r="JM8" s="131">
        <f>'Mladí jazdci'!JM8</f>
        <v>0</v>
      </c>
      <c r="JN8" s="131">
        <f>'Mladí jazdci'!JN8</f>
        <v>0</v>
      </c>
      <c r="JO8" s="131">
        <f>'Mladí jazdci'!JO8</f>
        <v>0</v>
      </c>
      <c r="JP8" s="131">
        <f>'Mladí jazdci'!JP8</f>
        <v>0</v>
      </c>
      <c r="JQ8" s="131">
        <f>'Mladí jazdci'!JQ8</f>
        <v>0</v>
      </c>
      <c r="JR8" s="131">
        <f>'Mladí jazdci'!JR8</f>
        <v>21</v>
      </c>
      <c r="JS8" s="131">
        <f>'Mladí jazdci'!JS8</f>
        <v>0</v>
      </c>
      <c r="JT8" s="131">
        <f>'Mladí jazdci'!JT8</f>
        <v>0</v>
      </c>
      <c r="JU8" s="131">
        <f>'Mladí jazdci'!JU8</f>
        <v>13</v>
      </c>
      <c r="JV8" s="131">
        <f>'Mladí jazdci'!JV8</f>
        <v>0</v>
      </c>
      <c r="JW8" s="131">
        <f>'Mladí jazdci'!JW8</f>
        <v>0</v>
      </c>
      <c r="JX8" s="131">
        <f>'Mladí jazdci'!JX8</f>
        <v>0</v>
      </c>
      <c r="JY8" s="131">
        <f>'Mladí jazdci'!JY8</f>
        <v>0</v>
      </c>
      <c r="JZ8" s="131">
        <f>'Mladí jazdci'!JZ8</f>
        <v>0</v>
      </c>
      <c r="KA8" s="131">
        <f>'Mladí jazdci'!KA8</f>
        <v>0</v>
      </c>
      <c r="KB8" s="131">
        <f>'Mladí jazdci'!KB8</f>
        <v>0</v>
      </c>
      <c r="KC8" s="131">
        <f>'Mladí jazdci'!KC8</f>
        <v>0</v>
      </c>
      <c r="KD8" s="131">
        <f>'Mladí jazdci'!KD8</f>
        <v>0</v>
      </c>
      <c r="KE8" s="131">
        <f>'Mladí jazdci'!KE8</f>
        <v>0</v>
      </c>
      <c r="KF8" s="131">
        <f>'Mladí jazdci'!KF8</f>
        <v>0</v>
      </c>
      <c r="KG8" s="131">
        <f>'Mladí jazdci'!KG8</f>
        <v>21</v>
      </c>
      <c r="KH8" s="131">
        <f>'Mladí jazdci'!KH8</f>
        <v>23</v>
      </c>
      <c r="KI8" s="131">
        <f>'Mladí jazdci'!KI8</f>
        <v>0</v>
      </c>
      <c r="KJ8" s="131">
        <f>'Mladí jazdci'!KJ8</f>
        <v>0</v>
      </c>
      <c r="KK8" s="131">
        <f>'Mladí jazdci'!KK8</f>
        <v>0</v>
      </c>
      <c r="KL8" s="131">
        <f>'Mladí jazdci'!KL8</f>
        <v>0</v>
      </c>
      <c r="KM8" s="131">
        <f>'Mladí jazdci'!KM8</f>
        <v>0</v>
      </c>
      <c r="KN8" s="131">
        <f>'Mladí jazdci'!KN8</f>
        <v>0</v>
      </c>
      <c r="KO8" s="131">
        <f>'Mladí jazdci'!KO8</f>
        <v>0</v>
      </c>
      <c r="KP8" s="131">
        <f>'Mladí jazdci'!KP8</f>
        <v>0</v>
      </c>
      <c r="KQ8" s="131">
        <f>'Mladí jazdci'!KQ8</f>
        <v>0</v>
      </c>
      <c r="KR8" s="131">
        <f>'Mladí jazdci'!KR8</f>
        <v>18</v>
      </c>
      <c r="KS8" s="131">
        <f>'Mladí jazdci'!KS8</f>
        <v>22</v>
      </c>
      <c r="KT8" s="131">
        <f>'Mladí jazdci'!KT8</f>
        <v>0</v>
      </c>
      <c r="KU8" s="131">
        <f>'Mladí jazdci'!KU8</f>
        <v>0</v>
      </c>
      <c r="KV8" s="131">
        <f>'Mladí jazdci'!KV8</f>
        <v>0</v>
      </c>
      <c r="KW8" s="131">
        <f>'Mladí jazdci'!KW8</f>
        <v>0</v>
      </c>
      <c r="KX8" s="131">
        <f>'Mladí jazdci'!KX8</f>
        <v>0</v>
      </c>
      <c r="KY8" s="131">
        <f>'Mladí jazdci'!KY8</f>
        <v>18</v>
      </c>
      <c r="KZ8" s="131">
        <f>'Mladí jazdci'!KZ8</f>
        <v>19</v>
      </c>
      <c r="LA8" s="131">
        <f>'Mladí jazdci'!LA8</f>
        <v>0</v>
      </c>
      <c r="LB8" s="131">
        <f>'Mladí jazdci'!LB8</f>
        <v>0</v>
      </c>
      <c r="LC8" s="131">
        <f>'Mladí jazdci'!LC8</f>
        <v>0</v>
      </c>
      <c r="LD8" s="131">
        <f>'Mladí jazdci'!LD8</f>
        <v>0</v>
      </c>
      <c r="LE8" s="131">
        <f>'Mladí jazdci'!LE8</f>
        <v>0</v>
      </c>
      <c r="LF8" s="131">
        <f>'Mladí jazdci'!LF8</f>
        <v>0</v>
      </c>
      <c r="LG8" s="131">
        <f>'Mladí jazdci'!LG8</f>
        <v>0</v>
      </c>
      <c r="LH8" s="131">
        <f>'Mladí jazdci'!LH8</f>
        <v>0</v>
      </c>
      <c r="LI8" s="131">
        <f>'Mladí jazdci'!LI8</f>
        <v>0</v>
      </c>
      <c r="LJ8" s="131">
        <f>'Mladí jazdci'!LJ8</f>
        <v>0</v>
      </c>
      <c r="LK8" s="131">
        <f>'Mladí jazdci'!LK8</f>
        <v>0</v>
      </c>
      <c r="LL8" s="131">
        <f>'Mladí jazdci'!LL8</f>
        <v>0</v>
      </c>
      <c r="LM8" s="131">
        <f>'Mladí jazdci'!LM8</f>
        <v>0</v>
      </c>
      <c r="LN8" s="131">
        <f>'Mladí jazdci'!LN8</f>
        <v>0</v>
      </c>
      <c r="LO8" s="131">
        <f>'Mladí jazdci'!LO8</f>
        <v>0</v>
      </c>
      <c r="LP8" s="131">
        <f>'Mladí jazdci'!LP8</f>
        <v>0</v>
      </c>
      <c r="LQ8" s="131">
        <f>'Mladí jazdci'!LQ8</f>
        <v>0</v>
      </c>
      <c r="LR8" s="131">
        <f>'Mladí jazdci'!LR8</f>
        <v>0</v>
      </c>
      <c r="LS8" s="131">
        <f>'Mladí jazdci'!LS8</f>
        <v>0</v>
      </c>
      <c r="LT8" s="131">
        <f>'Mladí jazdci'!LT8</f>
        <v>0</v>
      </c>
      <c r="LU8" s="131">
        <f>'Mladí jazdci'!LU8</f>
        <v>0</v>
      </c>
      <c r="LV8" s="131">
        <f>'Mladí jazdci'!LV8</f>
        <v>0</v>
      </c>
      <c r="LW8" s="131">
        <f>'Mladí jazdci'!LW8</f>
        <v>0</v>
      </c>
      <c r="LX8" s="131">
        <f>'Mladí jazdci'!LX8</f>
        <v>0</v>
      </c>
      <c r="LY8" s="131">
        <f>'Mladí jazdci'!LY8</f>
        <v>0</v>
      </c>
      <c r="LZ8" s="131">
        <f>'Mladí jazdci'!LZ8</f>
        <v>0</v>
      </c>
      <c r="MA8" s="131">
        <f>'Mladí jazdci'!MA8</f>
        <v>0</v>
      </c>
      <c r="MB8" s="131">
        <f>'Mladí jazdci'!MB8</f>
        <v>0</v>
      </c>
      <c r="MC8" s="131">
        <f>'Mladí jazdci'!MC8</f>
        <v>0</v>
      </c>
      <c r="MD8" s="131">
        <f>'Mladí jazdci'!MD8</f>
        <v>0</v>
      </c>
      <c r="ME8" s="131">
        <f>'Mladí jazdci'!ME8</f>
        <v>0</v>
      </c>
    </row>
    <row r="9" spans="1:343" s="1" customFormat="1" ht="18" customHeight="1" x14ac:dyDescent="0.2">
      <c r="A9" s="12">
        <v>2</v>
      </c>
      <c r="B9" s="11" t="s">
        <v>29</v>
      </c>
      <c r="C9" s="1">
        <v>9453</v>
      </c>
      <c r="D9" s="1">
        <v>2012</v>
      </c>
      <c r="E9" t="s">
        <v>28</v>
      </c>
      <c r="F9" s="1">
        <v>338</v>
      </c>
      <c r="G9" s="1" t="s">
        <v>222</v>
      </c>
      <c r="H9" t="s">
        <v>26</v>
      </c>
      <c r="I9" s="1">
        <f>SUM(K9:ME9)</f>
        <v>532</v>
      </c>
      <c r="J9" s="12">
        <v>290.2</v>
      </c>
      <c r="K9" s="131">
        <f>Seniori!K10</f>
        <v>0</v>
      </c>
      <c r="L9" s="131">
        <f>Seniori!L10</f>
        <v>0</v>
      </c>
      <c r="M9" s="131">
        <f>Seniori!M10</f>
        <v>0</v>
      </c>
      <c r="N9" s="131">
        <f>Seniori!N10</f>
        <v>0</v>
      </c>
      <c r="O9" s="131">
        <f>Seniori!O10</f>
        <v>0</v>
      </c>
      <c r="P9" s="131">
        <f>Seniori!P10</f>
        <v>0</v>
      </c>
      <c r="Q9" s="131">
        <f>Seniori!Q10</f>
        <v>0</v>
      </c>
      <c r="R9" s="131">
        <f>Seniori!R10</f>
        <v>0</v>
      </c>
      <c r="S9" s="131">
        <f>Seniori!S10</f>
        <v>0</v>
      </c>
      <c r="T9" s="131">
        <f>Seniori!T10</f>
        <v>0</v>
      </c>
      <c r="U9" s="131">
        <f>Seniori!U10</f>
        <v>0</v>
      </c>
      <c r="V9" s="131">
        <f>Seniori!V10</f>
        <v>0</v>
      </c>
      <c r="W9" s="131">
        <f>Seniori!W10</f>
        <v>0</v>
      </c>
      <c r="X9" s="131">
        <f>Seniori!X10</f>
        <v>0</v>
      </c>
      <c r="Y9" s="131">
        <f>Seniori!Y10</f>
        <v>0</v>
      </c>
      <c r="Z9" s="131">
        <f>Seniori!Z10</f>
        <v>0</v>
      </c>
      <c r="AA9" s="131">
        <f>Seniori!AA10</f>
        <v>0</v>
      </c>
      <c r="AB9" s="131">
        <f>Seniori!AB10</f>
        <v>0</v>
      </c>
      <c r="AC9" s="131">
        <f>Seniori!AC10</f>
        <v>0</v>
      </c>
      <c r="AD9" s="131">
        <f>Seniori!AD10</f>
        <v>0</v>
      </c>
      <c r="AE9" s="131">
        <f>Seniori!AE10</f>
        <v>0</v>
      </c>
      <c r="AF9" s="131">
        <f>Seniori!AF10</f>
        <v>0</v>
      </c>
      <c r="AG9" s="131">
        <f>Seniori!AG10</f>
        <v>0</v>
      </c>
      <c r="AH9" s="131">
        <f>Seniori!AH10</f>
        <v>0</v>
      </c>
      <c r="AI9" s="131">
        <f>Seniori!AI10</f>
        <v>0</v>
      </c>
      <c r="AJ9" s="131">
        <f>Seniori!AJ10</f>
        <v>0</v>
      </c>
      <c r="AK9" s="131">
        <f>Seniori!AK10</f>
        <v>0</v>
      </c>
      <c r="AL9" s="131">
        <f>Seniori!AL10</f>
        <v>0</v>
      </c>
      <c r="AM9" s="131">
        <f>Seniori!AM10</f>
        <v>19</v>
      </c>
      <c r="AN9" s="131">
        <f>Seniori!AN10</f>
        <v>20</v>
      </c>
      <c r="AO9" s="131">
        <f>Seniori!AO10</f>
        <v>0</v>
      </c>
      <c r="AP9" s="131">
        <f>Seniori!AP10</f>
        <v>0</v>
      </c>
      <c r="AQ9" s="131">
        <f>Seniori!AQ10</f>
        <v>0</v>
      </c>
      <c r="AR9" s="131">
        <f>Seniori!AR10</f>
        <v>0</v>
      </c>
      <c r="AS9" s="131">
        <f>Seniori!AS10</f>
        <v>0</v>
      </c>
      <c r="AT9" s="131">
        <f>Seniori!AT10</f>
        <v>0</v>
      </c>
      <c r="AU9" s="131">
        <f>Seniori!AU10</f>
        <v>0</v>
      </c>
      <c r="AV9" s="131">
        <f>Seniori!AV10</f>
        <v>0</v>
      </c>
      <c r="AW9" s="131">
        <f>Seniori!AW10</f>
        <v>0</v>
      </c>
      <c r="AX9" s="131">
        <f>Seniori!AX10</f>
        <v>0</v>
      </c>
      <c r="AY9" s="131">
        <f>Seniori!AY10</f>
        <v>0</v>
      </c>
      <c r="AZ9" s="131">
        <f>Seniori!AZ10</f>
        <v>0</v>
      </c>
      <c r="BA9" s="131">
        <f>Seniori!BA10</f>
        <v>0</v>
      </c>
      <c r="BB9" s="131">
        <f>Seniori!BB10</f>
        <v>0</v>
      </c>
      <c r="BC9" s="131">
        <f>Seniori!BC10</f>
        <v>0</v>
      </c>
      <c r="BD9" s="131">
        <f>Seniori!BD10</f>
        <v>0</v>
      </c>
      <c r="BE9" s="131">
        <f>Seniori!BE10</f>
        <v>0</v>
      </c>
      <c r="BF9" s="131">
        <f>Seniori!BF10</f>
        <v>0</v>
      </c>
      <c r="BG9" s="131">
        <f>Seniori!BG10</f>
        <v>0</v>
      </c>
      <c r="BH9" s="131">
        <f>Seniori!BH10</f>
        <v>0</v>
      </c>
      <c r="BI9" s="131">
        <f>Seniori!BI10</f>
        <v>0</v>
      </c>
      <c r="BJ9" s="131">
        <f>Seniori!BJ10</f>
        <v>0</v>
      </c>
      <c r="BK9" s="131">
        <f>Seniori!BK10</f>
        <v>0</v>
      </c>
      <c r="BL9" s="131">
        <f>Seniori!BL10</f>
        <v>0</v>
      </c>
      <c r="BM9" s="131">
        <f>Seniori!BM10</f>
        <v>16</v>
      </c>
      <c r="BN9" s="131">
        <f>Seniori!BN10</f>
        <v>18</v>
      </c>
      <c r="BO9" s="131">
        <f>Seniori!BO10</f>
        <v>0</v>
      </c>
      <c r="BP9" s="131">
        <f>Seniori!BP10</f>
        <v>0</v>
      </c>
      <c r="BQ9" s="131">
        <f>Seniori!BQ10</f>
        <v>0</v>
      </c>
      <c r="BR9" s="131">
        <f>Seniori!BR10</f>
        <v>0</v>
      </c>
      <c r="BS9" s="131">
        <f>Seniori!BS10</f>
        <v>0</v>
      </c>
      <c r="BT9" s="131">
        <f>Seniori!BT10</f>
        <v>0</v>
      </c>
      <c r="BU9" s="131">
        <f>Seniori!BU10</f>
        <v>0</v>
      </c>
      <c r="BV9" s="131">
        <f>Seniori!BV10</f>
        <v>0</v>
      </c>
      <c r="BW9" s="131">
        <f>Seniori!BW10</f>
        <v>0</v>
      </c>
      <c r="BX9" s="131">
        <f>Seniori!BX10</f>
        <v>0</v>
      </c>
      <c r="BY9" s="131">
        <f>Seniori!BY10</f>
        <v>0</v>
      </c>
      <c r="BZ9" s="131">
        <f>Seniori!BZ10</f>
        <v>0</v>
      </c>
      <c r="CA9" s="131">
        <f>Seniori!CA10</f>
        <v>0</v>
      </c>
      <c r="CB9" s="131">
        <f>Seniori!CB10</f>
        <v>0</v>
      </c>
      <c r="CC9" s="131">
        <f>Seniori!CC10</f>
        <v>0</v>
      </c>
      <c r="CD9" s="131">
        <f>Seniori!CD10</f>
        <v>0</v>
      </c>
      <c r="CE9" s="131">
        <f>Seniori!CE10</f>
        <v>0</v>
      </c>
      <c r="CF9" s="131">
        <f>Seniori!CF10</f>
        <v>0</v>
      </c>
      <c r="CG9" s="131">
        <f>Seniori!CG10</f>
        <v>0</v>
      </c>
      <c r="CH9" s="131">
        <f>Seniori!CH10</f>
        <v>0</v>
      </c>
      <c r="CI9" s="131">
        <f>Seniori!CI10</f>
        <v>0</v>
      </c>
      <c r="CJ9" s="131">
        <f>Seniori!CJ10</f>
        <v>13</v>
      </c>
      <c r="CK9" s="131">
        <f>Seniori!CK10</f>
        <v>17</v>
      </c>
      <c r="CL9" s="131">
        <f>Seniori!CL10</f>
        <v>0</v>
      </c>
      <c r="CM9" s="131">
        <f>Seniori!CM10</f>
        <v>0</v>
      </c>
      <c r="CN9" s="131">
        <f>Seniori!CN10</f>
        <v>0</v>
      </c>
      <c r="CO9" s="131">
        <f>Seniori!CO10</f>
        <v>0</v>
      </c>
      <c r="CP9" s="131">
        <f>Seniori!CP10</f>
        <v>0</v>
      </c>
      <c r="CQ9" s="131">
        <f>Seniori!CQ10</f>
        <v>0</v>
      </c>
      <c r="CR9" s="131">
        <f>Seniori!CR10</f>
        <v>0</v>
      </c>
      <c r="CS9" s="131">
        <f>Seniori!CS10</f>
        <v>0</v>
      </c>
      <c r="CT9" s="131">
        <f>Seniori!CT10</f>
        <v>0</v>
      </c>
      <c r="CU9" s="131">
        <f>Seniori!CU10</f>
        <v>0</v>
      </c>
      <c r="CV9" s="131">
        <f>Seniori!CV10</f>
        <v>0</v>
      </c>
      <c r="CW9" s="131">
        <f>Seniori!CW10</f>
        <v>0</v>
      </c>
      <c r="CX9" s="131">
        <f>Seniori!CX10</f>
        <v>0</v>
      </c>
      <c r="CY9" s="131">
        <f>Seniori!CY10</f>
        <v>0</v>
      </c>
      <c r="CZ9" s="131">
        <f>Seniori!CZ10</f>
        <v>0</v>
      </c>
      <c r="DA9" s="131">
        <f>Seniori!DA10</f>
        <v>0</v>
      </c>
      <c r="DB9" s="131">
        <f>Seniori!DB10</f>
        <v>0</v>
      </c>
      <c r="DC9" s="131">
        <f>Seniori!DC10</f>
        <v>0</v>
      </c>
      <c r="DD9" s="131">
        <f>Seniori!DD10</f>
        <v>0</v>
      </c>
      <c r="DE9" s="131">
        <f>Seniori!DE10</f>
        <v>0</v>
      </c>
      <c r="DF9" s="131">
        <f>Seniori!DF10</f>
        <v>0</v>
      </c>
      <c r="DG9" s="131">
        <f>Seniori!DG10</f>
        <v>14</v>
      </c>
      <c r="DH9" s="131">
        <f>Seniori!DH10</f>
        <v>15</v>
      </c>
      <c r="DI9" s="131">
        <f>Seniori!DI10</f>
        <v>0</v>
      </c>
      <c r="DJ9" s="131">
        <f>Seniori!DJ10</f>
        <v>0</v>
      </c>
      <c r="DK9" s="131">
        <f>Seniori!DK10</f>
        <v>0</v>
      </c>
      <c r="DL9" s="131">
        <f>Seniori!DL10</f>
        <v>0</v>
      </c>
      <c r="DM9" s="131">
        <f>Seniori!DM10</f>
        <v>0</v>
      </c>
      <c r="DN9" s="131">
        <f>Seniori!DN10</f>
        <v>14</v>
      </c>
      <c r="DO9" s="131">
        <f>Seniori!DO10</f>
        <v>17</v>
      </c>
      <c r="DP9" s="131">
        <f>Seniori!DP10</f>
        <v>0</v>
      </c>
      <c r="DQ9" s="131">
        <f>Seniori!DQ10</f>
        <v>4.8</v>
      </c>
      <c r="DR9" s="131">
        <f>Seniori!DR10</f>
        <v>0</v>
      </c>
      <c r="DS9" s="131">
        <f>Seniori!DS10</f>
        <v>0</v>
      </c>
      <c r="DT9" s="131">
        <f>Seniori!DT10</f>
        <v>0</v>
      </c>
      <c r="DU9" s="131">
        <f>Seniori!DU10</f>
        <v>0</v>
      </c>
      <c r="DV9" s="131" t="str">
        <f>Seniori!DV10</f>
        <v>x</v>
      </c>
      <c r="DW9" s="131">
        <f>Seniori!DW10</f>
        <v>0</v>
      </c>
      <c r="DX9" s="131">
        <f>Seniori!DX10</f>
        <v>6</v>
      </c>
      <c r="DY9" s="131">
        <f>Seniori!DY10</f>
        <v>0</v>
      </c>
      <c r="DZ9" s="131">
        <f>Seniori!DZ10</f>
        <v>0</v>
      </c>
      <c r="EA9" s="131">
        <f>Seniori!EA10</f>
        <v>0</v>
      </c>
      <c r="EB9" s="131">
        <f>Seniori!EB10</f>
        <v>0</v>
      </c>
      <c r="EC9" s="131">
        <f>Seniori!EC10</f>
        <v>0</v>
      </c>
      <c r="ED9" s="131">
        <f>Seniori!ED10</f>
        <v>0</v>
      </c>
      <c r="EE9" s="131">
        <f>Seniori!EE10</f>
        <v>0</v>
      </c>
      <c r="EF9" s="131">
        <f>Seniori!EF10</f>
        <v>0</v>
      </c>
      <c r="EG9" s="131">
        <f>Seniori!EG10</f>
        <v>0</v>
      </c>
      <c r="EH9" s="131">
        <f>Seniori!EH10</f>
        <v>0</v>
      </c>
      <c r="EI9" s="131">
        <f>Seniori!EI10</f>
        <v>0</v>
      </c>
      <c r="EJ9" s="131">
        <f>Seniori!EJ10</f>
        <v>0</v>
      </c>
      <c r="EK9" s="131">
        <f>Seniori!EK10</f>
        <v>0</v>
      </c>
      <c r="EL9" s="131">
        <f>Seniori!EL10</f>
        <v>0</v>
      </c>
      <c r="EM9" s="131">
        <f>Seniori!EM10</f>
        <v>0</v>
      </c>
      <c r="EN9" s="131">
        <f>Seniori!EN10</f>
        <v>0</v>
      </c>
      <c r="EO9" s="131">
        <f>Seniori!EO10</f>
        <v>0</v>
      </c>
      <c r="EP9" s="131">
        <f>Seniori!EP10</f>
        <v>0</v>
      </c>
      <c r="EQ9" s="131">
        <f>Seniori!EQ10</f>
        <v>0</v>
      </c>
      <c r="ER9" s="131">
        <f>Seniori!ER10</f>
        <v>0</v>
      </c>
      <c r="ES9" s="131">
        <f>Seniori!ES10</f>
        <v>0</v>
      </c>
      <c r="ET9" s="131">
        <f>Seniori!ET10</f>
        <v>14</v>
      </c>
      <c r="EU9" s="131">
        <f>Seniori!EU10</f>
        <v>23</v>
      </c>
      <c r="EV9" s="131">
        <f>Seniori!EV10</f>
        <v>0</v>
      </c>
      <c r="EW9" s="131">
        <f>Seniori!EW10</f>
        <v>0</v>
      </c>
      <c r="EX9" s="131">
        <f>Seniori!EX10</f>
        <v>0</v>
      </c>
      <c r="EY9" s="131">
        <f>Seniori!EY10</f>
        <v>0</v>
      </c>
      <c r="EZ9" s="131">
        <f>Seniori!EZ10</f>
        <v>0</v>
      </c>
      <c r="FA9" s="131">
        <f>Seniori!FA10</f>
        <v>0</v>
      </c>
      <c r="FB9" s="131">
        <f>Seniori!FB10</f>
        <v>0</v>
      </c>
      <c r="FC9" s="131">
        <f>Seniori!FC10</f>
        <v>15</v>
      </c>
      <c r="FD9" s="131">
        <f>Seniori!FD10</f>
        <v>14</v>
      </c>
      <c r="FE9" s="131">
        <f>Seniori!FE10</f>
        <v>0</v>
      </c>
      <c r="FF9" s="131">
        <f>Seniori!FF10</f>
        <v>0</v>
      </c>
      <c r="FG9" s="131">
        <f>Seniori!FG10</f>
        <v>0</v>
      </c>
      <c r="FH9" s="131">
        <f>Seniori!FH10</f>
        <v>0</v>
      </c>
      <c r="FI9" s="131">
        <f>Seniori!FI10</f>
        <v>0</v>
      </c>
      <c r="FJ9" s="131">
        <f>Seniori!FJ10</f>
        <v>0</v>
      </c>
      <c r="FK9" s="131">
        <f>Seniori!FK10</f>
        <v>0</v>
      </c>
      <c r="FL9" s="131">
        <f>Seniori!FL10</f>
        <v>0</v>
      </c>
      <c r="FM9" s="131">
        <f>Seniori!FM10</f>
        <v>0</v>
      </c>
      <c r="FN9" s="131">
        <f>Seniori!FN10</f>
        <v>0</v>
      </c>
      <c r="FO9" s="131">
        <f>Seniori!FO10</f>
        <v>0</v>
      </c>
      <c r="FP9" s="131">
        <f>Seniori!FP10</f>
        <v>0</v>
      </c>
      <c r="FQ9" s="131">
        <f>Seniori!FQ10</f>
        <v>0</v>
      </c>
      <c r="FR9" s="131">
        <f>Seniori!FR10</f>
        <v>0</v>
      </c>
      <c r="FS9" s="131">
        <f>Seniori!FS10</f>
        <v>0</v>
      </c>
      <c r="FT9" s="131">
        <f>Seniori!FT10</f>
        <v>0</v>
      </c>
      <c r="FU9" s="131">
        <f>Seniori!FU10</f>
        <v>0</v>
      </c>
      <c r="FV9" s="131">
        <f>Seniori!FV10</f>
        <v>0</v>
      </c>
      <c r="FW9" s="131">
        <f>Seniori!FW10</f>
        <v>16.8</v>
      </c>
      <c r="FX9" s="131">
        <f>Seniori!FX10</f>
        <v>0</v>
      </c>
      <c r="FY9" s="131">
        <f>Seniori!FY10</f>
        <v>18</v>
      </c>
      <c r="FZ9" s="131">
        <f>Seniori!FZ10</f>
        <v>0</v>
      </c>
      <c r="GA9" s="131">
        <f>Seniori!GA10</f>
        <v>0</v>
      </c>
      <c r="GB9" s="131">
        <f>Seniori!GB10</f>
        <v>0</v>
      </c>
      <c r="GC9" s="131">
        <f>Seniori!GC10</f>
        <v>17</v>
      </c>
      <c r="GD9" s="131">
        <f>Seniori!GD10</f>
        <v>26.4</v>
      </c>
      <c r="GE9" s="131">
        <f>Seniori!GE10</f>
        <v>0</v>
      </c>
      <c r="GF9" s="131">
        <f>Seniori!GF10</f>
        <v>0</v>
      </c>
      <c r="GG9" s="131">
        <f>Seniori!GG10</f>
        <v>0</v>
      </c>
      <c r="GH9" s="131">
        <f>Seniori!GH10</f>
        <v>0</v>
      </c>
      <c r="GI9" s="131">
        <f>Seniori!GI10</f>
        <v>0</v>
      </c>
      <c r="GJ9" s="131">
        <f>Seniori!GJ10</f>
        <v>0</v>
      </c>
      <c r="GK9" s="131">
        <f>Seniori!GK10</f>
        <v>0</v>
      </c>
      <c r="GL9" s="131">
        <f>Seniori!GL10</f>
        <v>0</v>
      </c>
      <c r="GM9" s="131">
        <f>Seniori!GM10</f>
        <v>0</v>
      </c>
      <c r="GN9" s="131">
        <f>Seniori!GN10</f>
        <v>0</v>
      </c>
      <c r="GO9" s="131">
        <f>Seniori!GO10</f>
        <v>0</v>
      </c>
      <c r="GP9" s="131">
        <f>Seniori!GP10</f>
        <v>0</v>
      </c>
      <c r="GQ9" s="131">
        <f>Seniori!GQ10</f>
        <v>4</v>
      </c>
      <c r="GR9" s="131">
        <f>Seniori!GR10</f>
        <v>4</v>
      </c>
      <c r="GS9" s="131">
        <f>Seniori!GS10</f>
        <v>0</v>
      </c>
      <c r="GT9" s="131">
        <f>Seniori!GT10</f>
        <v>0</v>
      </c>
      <c r="GU9" s="131">
        <f>Seniori!GU10</f>
        <v>0</v>
      </c>
      <c r="GV9" s="131">
        <f>Seniori!GV10</f>
        <v>0</v>
      </c>
      <c r="GW9" s="131">
        <f>Seniori!GW10</f>
        <v>0</v>
      </c>
      <c r="GX9" s="131">
        <f>Seniori!GX10</f>
        <v>0</v>
      </c>
      <c r="GY9" s="131">
        <f>Seniori!GY10</f>
        <v>4</v>
      </c>
      <c r="GZ9" s="131">
        <f>Seniori!GZ10</f>
        <v>13</v>
      </c>
      <c r="HA9" s="131">
        <f>Seniori!HA10</f>
        <v>0</v>
      </c>
      <c r="HB9" s="131">
        <f>Seniori!HB10</f>
        <v>0</v>
      </c>
      <c r="HC9" s="131">
        <f>Seniori!HC10</f>
        <v>0</v>
      </c>
      <c r="HD9" s="131">
        <f>Seniori!HD10</f>
        <v>0</v>
      </c>
      <c r="HE9" s="131">
        <f>Seniori!HE10</f>
        <v>11</v>
      </c>
      <c r="HF9" s="131">
        <f>Seniori!HF10</f>
        <v>0</v>
      </c>
      <c r="HG9" s="131">
        <f>Seniori!HG10</f>
        <v>15</v>
      </c>
      <c r="HH9" s="131">
        <f>Seniori!HH10</f>
        <v>0</v>
      </c>
      <c r="HI9" s="131">
        <f>Seniori!HI10</f>
        <v>0</v>
      </c>
      <c r="HJ9" s="131">
        <f>Seniori!HJ10</f>
        <v>0</v>
      </c>
      <c r="HK9" s="131">
        <f>Seniori!HK10</f>
        <v>0</v>
      </c>
      <c r="HL9" s="131">
        <f>Seniori!HL10</f>
        <v>14</v>
      </c>
      <c r="HM9" s="131">
        <f>Seniori!HM10</f>
        <v>0</v>
      </c>
      <c r="HN9" s="131">
        <f>Seniori!HN10</f>
        <v>18</v>
      </c>
      <c r="HO9" s="131">
        <f>Seniori!HO10</f>
        <v>0</v>
      </c>
      <c r="HP9" s="131">
        <f>Seniori!HP10</f>
        <v>0</v>
      </c>
      <c r="HQ9" s="131">
        <f>Seniori!HQ10</f>
        <v>0</v>
      </c>
      <c r="HR9" s="131">
        <f>Seniori!HR10</f>
        <v>0</v>
      </c>
      <c r="HS9" s="131">
        <f>Seniori!HS10</f>
        <v>0</v>
      </c>
      <c r="HT9" s="131">
        <f>Seniori!HT10</f>
        <v>0</v>
      </c>
      <c r="HU9" s="131">
        <f>Seniori!HU10</f>
        <v>0</v>
      </c>
      <c r="HV9" s="131">
        <f>Seniori!HV10</f>
        <v>0</v>
      </c>
      <c r="HW9" s="131">
        <f>Seniori!HW10</f>
        <v>0</v>
      </c>
      <c r="HX9" s="131">
        <f>Seniori!HX10</f>
        <v>0</v>
      </c>
      <c r="HY9" s="131">
        <f>Seniori!HY10</f>
        <v>0</v>
      </c>
      <c r="HZ9" s="131">
        <f>Seniori!HZ10</f>
        <v>0</v>
      </c>
      <c r="IA9" s="131">
        <f>Seniori!IA10</f>
        <v>0</v>
      </c>
      <c r="IB9" s="131">
        <f>Seniori!IB10</f>
        <v>0</v>
      </c>
      <c r="IC9" s="131">
        <f>Seniori!IC10</f>
        <v>0</v>
      </c>
      <c r="ID9" s="131">
        <f>Seniori!ID10</f>
        <v>0</v>
      </c>
      <c r="IE9" s="131">
        <f>Seniori!IE10</f>
        <v>0</v>
      </c>
      <c r="IF9" s="131">
        <f>Seniori!IF10</f>
        <v>0</v>
      </c>
      <c r="IG9" s="131">
        <f>Seniori!IG10</f>
        <v>0</v>
      </c>
      <c r="IH9" s="131">
        <f>Seniori!IH10</f>
        <v>0</v>
      </c>
      <c r="II9" s="131">
        <f>Seniori!II10</f>
        <v>0</v>
      </c>
      <c r="IJ9" s="131">
        <f>Seniori!IJ10</f>
        <v>0</v>
      </c>
      <c r="IK9" s="131">
        <f>Seniori!IK10</f>
        <v>0</v>
      </c>
      <c r="IL9" s="131">
        <f>Seniori!IL10</f>
        <v>0</v>
      </c>
      <c r="IM9" s="131">
        <f>Seniori!IM10</f>
        <v>0</v>
      </c>
      <c r="IN9" s="131">
        <f>Seniori!IN10</f>
        <v>0</v>
      </c>
      <c r="IO9" s="131">
        <f>Seniori!IO10</f>
        <v>0</v>
      </c>
      <c r="IP9" s="131">
        <f>Seniori!IP10</f>
        <v>0</v>
      </c>
      <c r="IQ9" s="131">
        <f>Seniori!IQ10</f>
        <v>0</v>
      </c>
      <c r="IR9" s="131">
        <f>Seniori!IR10</f>
        <v>0</v>
      </c>
      <c r="IS9" s="131">
        <f>Seniori!IS10</f>
        <v>0</v>
      </c>
      <c r="IT9" s="131">
        <f>Seniori!IT10</f>
        <v>0</v>
      </c>
      <c r="IU9" s="131">
        <f>Seniori!IU10</f>
        <v>0</v>
      </c>
      <c r="IV9" s="131">
        <f>Seniori!IV10</f>
        <v>0</v>
      </c>
      <c r="IW9" s="131">
        <f>Seniori!IW10</f>
        <v>0</v>
      </c>
      <c r="IX9" s="131">
        <f>Seniori!IX10</f>
        <v>0</v>
      </c>
      <c r="IY9" s="131">
        <f>Seniori!IY10</f>
        <v>0</v>
      </c>
      <c r="IZ9" s="131">
        <f>Seniori!IZ10</f>
        <v>0</v>
      </c>
      <c r="JA9" s="131">
        <f>Seniori!JA10</f>
        <v>0</v>
      </c>
      <c r="JB9" s="131">
        <f>Seniori!JB10</f>
        <v>0</v>
      </c>
      <c r="JC9" s="131">
        <f>Seniori!JC10</f>
        <v>16</v>
      </c>
      <c r="JD9" s="131">
        <f>Seniori!JD10</f>
        <v>20</v>
      </c>
      <c r="JE9" s="131">
        <f>Seniori!JE10</f>
        <v>0</v>
      </c>
      <c r="JF9" s="131">
        <f>Seniori!JF10</f>
        <v>0</v>
      </c>
      <c r="JG9" s="131">
        <f>Seniori!JG10</f>
        <v>0</v>
      </c>
      <c r="JH9" s="131">
        <f>Seniori!JH10</f>
        <v>0</v>
      </c>
      <c r="JI9" s="131">
        <f>Seniori!JI10</f>
        <v>19</v>
      </c>
      <c r="JJ9" s="131">
        <f>Seniori!JJ10</f>
        <v>22</v>
      </c>
      <c r="JK9" s="131">
        <f>Seniori!JK10</f>
        <v>0</v>
      </c>
      <c r="JL9" s="131">
        <f>Seniori!JL10</f>
        <v>0</v>
      </c>
      <c r="JM9" s="131">
        <f>Seniori!JM10</f>
        <v>0</v>
      </c>
      <c r="JN9" s="131">
        <f>Seniori!JN10</f>
        <v>0</v>
      </c>
      <c r="JO9" s="131">
        <f>Seniori!JO10</f>
        <v>0</v>
      </c>
      <c r="JP9" s="131">
        <f>Seniori!JP10</f>
        <v>0</v>
      </c>
      <c r="JQ9" s="131">
        <f>Seniori!JQ10</f>
        <v>0</v>
      </c>
      <c r="JR9" s="131">
        <f>Seniori!JR10</f>
        <v>0</v>
      </c>
      <c r="JS9" s="131">
        <f>Seniori!JS10</f>
        <v>0</v>
      </c>
      <c r="JT9" s="131">
        <f>Seniori!JT10</f>
        <v>0</v>
      </c>
      <c r="JU9" s="131">
        <f>Seniori!JU10</f>
        <v>0</v>
      </c>
      <c r="JV9" s="131">
        <f>Seniori!JV10</f>
        <v>0</v>
      </c>
      <c r="JW9" s="131">
        <f>Seniori!JW10</f>
        <v>0</v>
      </c>
      <c r="JX9" s="131">
        <f>Seniori!JX10</f>
        <v>0</v>
      </c>
      <c r="JY9" s="131">
        <f>Seniori!JY10</f>
        <v>0</v>
      </c>
      <c r="JZ9" s="131">
        <f>Seniori!JZ10</f>
        <v>0</v>
      </c>
      <c r="KA9" s="131">
        <f>Seniori!KA10</f>
        <v>0</v>
      </c>
      <c r="KB9" s="131">
        <f>Seniori!KB10</f>
        <v>0</v>
      </c>
      <c r="KC9" s="131">
        <f>Seniori!KC10</f>
        <v>0</v>
      </c>
      <c r="KD9" s="131">
        <f>Seniori!KD10</f>
        <v>0</v>
      </c>
      <c r="KE9" s="131">
        <f>Seniori!KE10</f>
        <v>0</v>
      </c>
      <c r="KF9" s="131">
        <f>Seniori!KF10</f>
        <v>0</v>
      </c>
      <c r="KG9" s="131">
        <f>Seniori!KG10</f>
        <v>0</v>
      </c>
      <c r="KH9" s="131">
        <f>Seniori!KH10</f>
        <v>0</v>
      </c>
      <c r="KI9" s="131">
        <f>Seniori!KI10</f>
        <v>0</v>
      </c>
      <c r="KJ9" s="131">
        <f>Seniori!KJ10</f>
        <v>0</v>
      </c>
      <c r="KK9" s="131">
        <f>Seniori!KK10</f>
        <v>0</v>
      </c>
      <c r="KL9" s="131">
        <f>Seniori!KL10</f>
        <v>0</v>
      </c>
      <c r="KM9" s="131">
        <f>Seniori!KM10</f>
        <v>0</v>
      </c>
      <c r="KN9" s="131">
        <f>Seniori!KN10</f>
        <v>0</v>
      </c>
      <c r="KO9" s="131">
        <f>Seniori!KO10</f>
        <v>0</v>
      </c>
      <c r="KP9" s="131">
        <f>Seniori!KP10</f>
        <v>0</v>
      </c>
      <c r="KQ9" s="131">
        <f>Seniori!KQ10</f>
        <v>0</v>
      </c>
      <c r="KR9" s="131">
        <f>Seniori!KR10</f>
        <v>6</v>
      </c>
      <c r="KS9" s="131">
        <f>Seniori!KS10</f>
        <v>19</v>
      </c>
      <c r="KT9" s="131">
        <f>Seniori!KT10</f>
        <v>0</v>
      </c>
      <c r="KU9" s="131">
        <f>Seniori!KU10</f>
        <v>0</v>
      </c>
      <c r="KV9" s="131">
        <f>Seniori!KV10</f>
        <v>0</v>
      </c>
      <c r="KW9" s="131">
        <f>Seniori!KW10</f>
        <v>0</v>
      </c>
      <c r="KX9" s="131">
        <f>Seniori!KX10</f>
        <v>0</v>
      </c>
      <c r="KY9" s="131">
        <f>Seniori!KY10</f>
        <v>13</v>
      </c>
      <c r="KZ9" s="131">
        <f>Seniori!KZ10</f>
        <v>16</v>
      </c>
      <c r="LA9" s="131">
        <f>Seniori!LA10</f>
        <v>0</v>
      </c>
      <c r="LB9" s="131">
        <f>Seniori!LB10</f>
        <v>0</v>
      </c>
      <c r="LC9" s="131">
        <f>Seniori!LC10</f>
        <v>0</v>
      </c>
      <c r="LD9" s="131">
        <f>Seniori!LD10</f>
        <v>0</v>
      </c>
      <c r="LE9" s="131">
        <f>Seniori!LE10</f>
        <v>0</v>
      </c>
      <c r="LF9" s="131">
        <f>Seniori!LF10</f>
        <v>0</v>
      </c>
      <c r="LG9" s="131">
        <f>Seniori!LG10</f>
        <v>0</v>
      </c>
      <c r="LH9" s="131">
        <f>Seniori!LH10</f>
        <v>0</v>
      </c>
      <c r="LI9" s="131">
        <f>Seniori!LI10</f>
        <v>0</v>
      </c>
      <c r="LJ9" s="131">
        <f>Seniori!LJ10</f>
        <v>0</v>
      </c>
      <c r="LK9" s="131">
        <f>Seniori!LK10</f>
        <v>0</v>
      </c>
      <c r="LL9" s="131">
        <f>Seniori!LL10</f>
        <v>0</v>
      </c>
      <c r="LM9" s="131">
        <f>Seniori!LM10</f>
        <v>0</v>
      </c>
      <c r="LN9" s="131">
        <f>Seniori!LN10</f>
        <v>0</v>
      </c>
      <c r="LO9" s="131">
        <f>Seniori!LO10</f>
        <v>0</v>
      </c>
      <c r="LP9" s="131">
        <f>Seniori!LP10</f>
        <v>0</v>
      </c>
      <c r="LQ9" s="131">
        <f>Seniori!LQ10</f>
        <v>0</v>
      </c>
      <c r="LR9" s="131">
        <f>Seniori!LR10</f>
        <v>0</v>
      </c>
      <c r="LS9" s="131">
        <f>Seniori!LS10</f>
        <v>0</v>
      </c>
      <c r="LT9" s="131">
        <f>Seniori!LT10</f>
        <v>0</v>
      </c>
      <c r="LU9" s="131">
        <f>Seniori!LU10</f>
        <v>0</v>
      </c>
      <c r="LV9" s="131">
        <f>Seniori!LV10</f>
        <v>0</v>
      </c>
      <c r="LW9" s="131">
        <f>Seniori!LW10</f>
        <v>0</v>
      </c>
      <c r="LX9" s="131">
        <f>Seniori!LX10</f>
        <v>0</v>
      </c>
      <c r="LY9" s="131">
        <f>Seniori!LY10</f>
        <v>0</v>
      </c>
      <c r="LZ9" s="131">
        <f>Seniori!LZ10</f>
        <v>0</v>
      </c>
      <c r="MA9" s="131">
        <f>Seniori!MA10</f>
        <v>0</v>
      </c>
      <c r="MB9" s="131">
        <f>Seniori!MB10</f>
        <v>0</v>
      </c>
      <c r="MC9" s="131">
        <f>Seniori!MC10</f>
        <v>0</v>
      </c>
      <c r="MD9" s="131">
        <f>Seniori!MD10</f>
        <v>0</v>
      </c>
      <c r="ME9" s="131">
        <f>Seniori!ME10</f>
        <v>0</v>
      </c>
    </row>
    <row r="10" spans="1:343" s="1" customFormat="1" ht="18" customHeight="1" x14ac:dyDescent="0.2">
      <c r="A10" s="12">
        <v>3</v>
      </c>
      <c r="B10" s="11" t="s">
        <v>25</v>
      </c>
      <c r="C10" s="1">
        <v>9070</v>
      </c>
      <c r="D10" s="1">
        <v>2011</v>
      </c>
      <c r="E10" t="s">
        <v>24</v>
      </c>
      <c r="F10" s="1">
        <v>2965</v>
      </c>
      <c r="G10" s="1" t="s">
        <v>222</v>
      </c>
      <c r="H10" t="s">
        <v>26</v>
      </c>
      <c r="I10" s="1">
        <f>SUM(K10:ME10)</f>
        <v>519</v>
      </c>
      <c r="J10" s="12">
        <f>Tabuľka3[[#This Row],[Stĺpec40]]+Tabuľka3[[#This Row],[Stĺpec69]]+Tabuľka3[[#This Row],[Stĺpec92]]+Tabuľka3[[#This Row],[Stĺpec93]]+Tabuľka3[[#This Row],[Stĺpec113]]+Tabuľka3[[#This Row],[Stĺpec142]]+Tabuľka3[[#This Row],[Stĺpec413]]+Tabuľka3[[#This Row],[Stĺpec170]]+Tabuľka3[[#This Row],[Stĺpec291]]+Tabuľka3[[#This Row],[Stĺpec262]]+Tabuľka3[[#This Row],[Stĺpec416]]+Tabuľka3[[#This Row],[Stĺpec415]]+Tabuľka3[[#This Row],[Stĺpec176]]+Tabuľka3[[#This Row],[Stĺpec208]]+Tabuľka3[[#This Row],[Stĺpec215]]</f>
        <v>279</v>
      </c>
      <c r="K10" s="131">
        <f>Seniori!K8</f>
        <v>0</v>
      </c>
      <c r="L10" s="131">
        <f>Seniori!L8</f>
        <v>0</v>
      </c>
      <c r="M10" s="131">
        <f>Seniori!M8</f>
        <v>0</v>
      </c>
      <c r="N10" s="131">
        <f>Seniori!N8</f>
        <v>0</v>
      </c>
      <c r="O10" s="131">
        <f>Seniori!O8</f>
        <v>0</v>
      </c>
      <c r="P10" s="131">
        <f>Seniori!P8</f>
        <v>0</v>
      </c>
      <c r="Q10" s="131">
        <f>Seniori!Q8</f>
        <v>0</v>
      </c>
      <c r="R10" s="131">
        <f>Seniori!R8</f>
        <v>0</v>
      </c>
      <c r="S10" s="131">
        <f>Seniori!S8</f>
        <v>0</v>
      </c>
      <c r="T10" s="131">
        <f>Seniori!T8</f>
        <v>0</v>
      </c>
      <c r="U10" s="131">
        <f>Seniori!U8</f>
        <v>0</v>
      </c>
      <c r="V10" s="131">
        <f>Seniori!V8</f>
        <v>0</v>
      </c>
      <c r="W10" s="131">
        <f>Seniori!W8</f>
        <v>0</v>
      </c>
      <c r="X10" s="131">
        <f>Seniori!X8</f>
        <v>0</v>
      </c>
      <c r="Y10" s="131">
        <f>Seniori!Y8</f>
        <v>0</v>
      </c>
      <c r="Z10" s="131">
        <f>Seniori!Z8</f>
        <v>0</v>
      </c>
      <c r="AA10" s="131">
        <f>Seniori!AA8</f>
        <v>0</v>
      </c>
      <c r="AB10" s="131">
        <f>Seniori!AB8</f>
        <v>0</v>
      </c>
      <c r="AC10" s="131">
        <f>Seniori!AC8</f>
        <v>0</v>
      </c>
      <c r="AD10" s="131">
        <f>Seniori!AD8</f>
        <v>0</v>
      </c>
      <c r="AE10" s="131">
        <f>Seniori!AE8</f>
        <v>0</v>
      </c>
      <c r="AF10" s="131">
        <f>Seniori!AF8</f>
        <v>0</v>
      </c>
      <c r="AG10" s="131">
        <f>Seniori!AG8</f>
        <v>0</v>
      </c>
      <c r="AH10" s="131">
        <f>Seniori!AH8</f>
        <v>0</v>
      </c>
      <c r="AI10" s="131">
        <f>Seniori!AI8</f>
        <v>0</v>
      </c>
      <c r="AJ10" s="131">
        <f>Seniori!AJ8</f>
        <v>0</v>
      </c>
      <c r="AK10" s="131">
        <f>Seniori!AK8</f>
        <v>0</v>
      </c>
      <c r="AL10" s="131">
        <f>Seniori!AL8</f>
        <v>0</v>
      </c>
      <c r="AM10" s="131">
        <f>Seniori!AM8</f>
        <v>13</v>
      </c>
      <c r="AN10" s="131">
        <f>Seniori!AN8</f>
        <v>16</v>
      </c>
      <c r="AO10" s="131">
        <f>Seniori!AO8</f>
        <v>0</v>
      </c>
      <c r="AP10" s="131">
        <f>Seniori!AP8</f>
        <v>0</v>
      </c>
      <c r="AQ10" s="131">
        <f>Seniori!AQ8</f>
        <v>0</v>
      </c>
      <c r="AR10" s="131">
        <f>Seniori!AR8</f>
        <v>0</v>
      </c>
      <c r="AS10" s="131">
        <f>Seniori!AS8</f>
        <v>0</v>
      </c>
      <c r="AT10" s="131">
        <f>Seniori!AT8</f>
        <v>0</v>
      </c>
      <c r="AU10" s="131">
        <f>Seniori!AU8</f>
        <v>0</v>
      </c>
      <c r="AV10" s="131">
        <f>Seniori!AV8</f>
        <v>0</v>
      </c>
      <c r="AW10" s="131">
        <f>Seniori!AW8</f>
        <v>0</v>
      </c>
      <c r="AX10" s="131">
        <f>Seniori!AX8</f>
        <v>0</v>
      </c>
      <c r="AY10" s="131">
        <f>Seniori!AY8</f>
        <v>0</v>
      </c>
      <c r="AZ10" s="131">
        <f>Seniori!AZ8</f>
        <v>0</v>
      </c>
      <c r="BA10" s="131">
        <f>Seniori!BA8</f>
        <v>0</v>
      </c>
      <c r="BB10" s="131">
        <f>Seniori!BB8</f>
        <v>0</v>
      </c>
      <c r="BC10" s="131">
        <f>Seniori!BC8</f>
        <v>0</v>
      </c>
      <c r="BD10" s="131">
        <f>Seniori!BD8</f>
        <v>0</v>
      </c>
      <c r="BE10" s="131">
        <f>Seniori!BE8</f>
        <v>0</v>
      </c>
      <c r="BF10" s="131">
        <f>Seniori!BF8</f>
        <v>0</v>
      </c>
      <c r="BG10" s="131">
        <f>Seniori!BG8</f>
        <v>0</v>
      </c>
      <c r="BH10" s="131">
        <f>Seniori!BH8</f>
        <v>0</v>
      </c>
      <c r="BI10" s="131">
        <f>Seniori!BI8</f>
        <v>0</v>
      </c>
      <c r="BJ10" s="131">
        <f>Seniori!BJ8</f>
        <v>0</v>
      </c>
      <c r="BK10" s="131">
        <f>Seniori!BK8</f>
        <v>0</v>
      </c>
      <c r="BL10" s="131">
        <f>Seniori!BL8</f>
        <v>0</v>
      </c>
      <c r="BM10" s="131">
        <f>Seniori!BM8</f>
        <v>15</v>
      </c>
      <c r="BN10" s="131">
        <f>Seniori!BN8</f>
        <v>16</v>
      </c>
      <c r="BO10" s="131">
        <f>Seniori!BO8</f>
        <v>0</v>
      </c>
      <c r="BP10" s="131">
        <f>Seniori!BP8</f>
        <v>0</v>
      </c>
      <c r="BQ10" s="131">
        <f>Seniori!BQ8</f>
        <v>0</v>
      </c>
      <c r="BR10" s="131">
        <f>Seniori!BR8</f>
        <v>0</v>
      </c>
      <c r="BS10" s="131">
        <f>Seniori!BS8</f>
        <v>0</v>
      </c>
      <c r="BT10" s="131">
        <f>Seniori!BT8</f>
        <v>0</v>
      </c>
      <c r="BU10" s="131">
        <f>Seniori!BU8</f>
        <v>0</v>
      </c>
      <c r="BV10" s="131">
        <f>Seniori!BV8</f>
        <v>0</v>
      </c>
      <c r="BW10" s="131">
        <f>Seniori!BW8</f>
        <v>0</v>
      </c>
      <c r="BX10" s="131">
        <f>Seniori!BX8</f>
        <v>0</v>
      </c>
      <c r="BY10" s="131">
        <f>Seniori!BY8</f>
        <v>0</v>
      </c>
      <c r="BZ10" s="131">
        <f>Seniori!BZ8</f>
        <v>0</v>
      </c>
      <c r="CA10" s="131">
        <f>Seniori!CA8</f>
        <v>0</v>
      </c>
      <c r="CB10" s="131">
        <f>Seniori!CB8</f>
        <v>0</v>
      </c>
      <c r="CC10" s="131">
        <f>Seniori!CC8</f>
        <v>0</v>
      </c>
      <c r="CD10" s="131">
        <f>Seniori!CD8</f>
        <v>0</v>
      </c>
      <c r="CE10" s="131">
        <f>Seniori!CE8</f>
        <v>0</v>
      </c>
      <c r="CF10" s="131">
        <f>Seniori!CF8</f>
        <v>0</v>
      </c>
      <c r="CG10" s="131">
        <f>Seniori!CG8</f>
        <v>0</v>
      </c>
      <c r="CH10" s="131">
        <f>Seniori!CH8</f>
        <v>0</v>
      </c>
      <c r="CI10" s="131">
        <f>Seniori!CI8</f>
        <v>0</v>
      </c>
      <c r="CJ10" s="131">
        <f>Seniori!CJ8</f>
        <v>16</v>
      </c>
      <c r="CK10" s="131">
        <f>Seniori!CK8</f>
        <v>16</v>
      </c>
      <c r="CL10" s="131">
        <f>Seniori!CL8</f>
        <v>0</v>
      </c>
      <c r="CM10" s="131">
        <f>Seniori!CM8</f>
        <v>0</v>
      </c>
      <c r="CN10" s="131">
        <f>Seniori!CN8</f>
        <v>0</v>
      </c>
      <c r="CO10" s="131">
        <f>Seniori!CO8</f>
        <v>0</v>
      </c>
      <c r="CP10" s="131">
        <f>Seniori!CP8</f>
        <v>0</v>
      </c>
      <c r="CQ10" s="131">
        <f>Seniori!CQ8</f>
        <v>0</v>
      </c>
      <c r="CR10" s="131">
        <f>Seniori!CR8</f>
        <v>0</v>
      </c>
      <c r="CS10" s="131">
        <f>Seniori!CS8</f>
        <v>0</v>
      </c>
      <c r="CT10" s="131">
        <f>Seniori!CT8</f>
        <v>0</v>
      </c>
      <c r="CU10" s="131">
        <f>Seniori!CU8</f>
        <v>0</v>
      </c>
      <c r="CV10" s="131">
        <f>Seniori!CV8</f>
        <v>0</v>
      </c>
      <c r="CW10" s="131">
        <f>Seniori!CW8</f>
        <v>0</v>
      </c>
      <c r="CX10" s="131">
        <f>Seniori!CX8</f>
        <v>0</v>
      </c>
      <c r="CY10" s="131">
        <f>Seniori!CY8</f>
        <v>0</v>
      </c>
      <c r="CZ10" s="131">
        <f>Seniori!CZ8</f>
        <v>0</v>
      </c>
      <c r="DA10" s="131">
        <f>Seniori!DA8</f>
        <v>0</v>
      </c>
      <c r="DB10" s="131">
        <f>Seniori!DB8</f>
        <v>0</v>
      </c>
      <c r="DC10" s="131">
        <f>Seniori!DC8</f>
        <v>0</v>
      </c>
      <c r="DD10" s="131">
        <f>Seniori!DD8</f>
        <v>0</v>
      </c>
      <c r="DE10" s="131">
        <f>Seniori!DE8</f>
        <v>0</v>
      </c>
      <c r="DF10" s="131">
        <f>Seniori!DF8</f>
        <v>0</v>
      </c>
      <c r="DG10" s="131">
        <f>Seniori!DG8</f>
        <v>15</v>
      </c>
      <c r="DH10" s="131">
        <f>Seniori!DH8</f>
        <v>11</v>
      </c>
      <c r="DI10" s="131">
        <f>Seniori!DI8</f>
        <v>0</v>
      </c>
      <c r="DJ10" s="131">
        <f>Seniori!DJ8</f>
        <v>0</v>
      </c>
      <c r="DK10" s="131">
        <f>Seniori!DK8</f>
        <v>0</v>
      </c>
      <c r="DL10" s="131">
        <f>Seniori!DL8</f>
        <v>0</v>
      </c>
      <c r="DM10" s="131">
        <f>Seniori!DM8</f>
        <v>0</v>
      </c>
      <c r="DN10" s="131">
        <f>Seniori!DN8</f>
        <v>16</v>
      </c>
      <c r="DO10" s="131">
        <f>Seniori!DO8</f>
        <v>0</v>
      </c>
      <c r="DP10" s="131">
        <f>Seniori!DP8</f>
        <v>0</v>
      </c>
      <c r="DQ10" s="131">
        <f>Seniori!DQ8</f>
        <v>3.5999999999999996</v>
      </c>
      <c r="DR10" s="131">
        <f>Seniori!DR8</f>
        <v>0</v>
      </c>
      <c r="DS10" s="131">
        <f>Seniori!DS8</f>
        <v>0</v>
      </c>
      <c r="DT10" s="131">
        <f>Seniori!DT8</f>
        <v>0</v>
      </c>
      <c r="DU10" s="131">
        <f>Seniori!DU8</f>
        <v>0</v>
      </c>
      <c r="DV10" s="131" t="str">
        <f>Seniori!DV8</f>
        <v>x</v>
      </c>
      <c r="DW10" s="131">
        <f>Seniori!DW8</f>
        <v>0</v>
      </c>
      <c r="DX10" s="131" t="str">
        <f>Seniori!DX8</f>
        <v>x</v>
      </c>
      <c r="DY10" s="131">
        <f>Seniori!DY8</f>
        <v>0</v>
      </c>
      <c r="DZ10" s="131">
        <f>Seniori!DZ8</f>
        <v>0</v>
      </c>
      <c r="EA10" s="131">
        <f>Seniori!EA8</f>
        <v>0</v>
      </c>
      <c r="EB10" s="131">
        <f>Seniori!EB8</f>
        <v>0</v>
      </c>
      <c r="EC10" s="131">
        <f>Seniori!EC8</f>
        <v>0</v>
      </c>
      <c r="ED10" s="131">
        <f>Seniori!ED8</f>
        <v>0</v>
      </c>
      <c r="EE10" s="131">
        <f>Seniori!EE8</f>
        <v>0</v>
      </c>
      <c r="EF10" s="131">
        <f>Seniori!EF8</f>
        <v>0</v>
      </c>
      <c r="EG10" s="131">
        <f>Seniori!EG8</f>
        <v>0</v>
      </c>
      <c r="EH10" s="131">
        <f>Seniori!EH8</f>
        <v>0</v>
      </c>
      <c r="EI10" s="131">
        <f>Seniori!EI8</f>
        <v>0</v>
      </c>
      <c r="EJ10" s="131">
        <f>Seniori!EJ8</f>
        <v>0</v>
      </c>
      <c r="EK10" s="131">
        <f>Seniori!EK8</f>
        <v>0</v>
      </c>
      <c r="EL10" s="131">
        <f>Seniori!EL8</f>
        <v>0</v>
      </c>
      <c r="EM10" s="131">
        <f>Seniori!EM8</f>
        <v>0</v>
      </c>
      <c r="EN10" s="131">
        <f>Seniori!EN8</f>
        <v>0</v>
      </c>
      <c r="EO10" s="131">
        <f>Seniori!EO8</f>
        <v>0</v>
      </c>
      <c r="EP10" s="131">
        <f>Seniori!EP8</f>
        <v>0</v>
      </c>
      <c r="EQ10" s="131">
        <f>Seniori!EQ8</f>
        <v>0</v>
      </c>
      <c r="ER10" s="131">
        <f>Seniori!ER8</f>
        <v>0</v>
      </c>
      <c r="ES10" s="131">
        <f>Seniori!ES8</f>
        <v>0</v>
      </c>
      <c r="ET10" s="131">
        <f>Seniori!ET8</f>
        <v>12</v>
      </c>
      <c r="EU10" s="131">
        <f>Seniori!EU8</f>
        <v>22</v>
      </c>
      <c r="EV10" s="131">
        <f>Seniori!EV8</f>
        <v>0</v>
      </c>
      <c r="EW10" s="131">
        <f>Seniori!EW8</f>
        <v>0</v>
      </c>
      <c r="EX10" s="131">
        <f>Seniori!EX8</f>
        <v>0</v>
      </c>
      <c r="EY10" s="131">
        <f>Seniori!EY8</f>
        <v>0</v>
      </c>
      <c r="EZ10" s="131">
        <f>Seniori!EZ8</f>
        <v>0</v>
      </c>
      <c r="FA10" s="131">
        <f>Seniori!FA8</f>
        <v>0</v>
      </c>
      <c r="FB10" s="131">
        <f>Seniori!FB8</f>
        <v>0</v>
      </c>
      <c r="FC10" s="131">
        <f>Seniori!FC8</f>
        <v>17</v>
      </c>
      <c r="FD10" s="131">
        <f>Seniori!FD8</f>
        <v>15</v>
      </c>
      <c r="FE10" s="131">
        <f>Seniori!FE8</f>
        <v>0</v>
      </c>
      <c r="FF10" s="131">
        <f>Seniori!FF8</f>
        <v>0</v>
      </c>
      <c r="FG10" s="131">
        <f>Seniori!FG8</f>
        <v>0</v>
      </c>
      <c r="FH10" s="131">
        <f>Seniori!FH8</f>
        <v>0</v>
      </c>
      <c r="FI10" s="131">
        <f>Seniori!FI8</f>
        <v>0</v>
      </c>
      <c r="FJ10" s="131">
        <f>Seniori!FJ8</f>
        <v>0</v>
      </c>
      <c r="FK10" s="131">
        <f>Seniori!FK8</f>
        <v>0</v>
      </c>
      <c r="FL10" s="131">
        <f>Seniori!FL8</f>
        <v>0</v>
      </c>
      <c r="FM10" s="131">
        <f>Seniori!FM8</f>
        <v>0</v>
      </c>
      <c r="FN10" s="131">
        <f>Seniori!FN8</f>
        <v>0</v>
      </c>
      <c r="FO10" s="131">
        <f>Seniori!FO8</f>
        <v>0</v>
      </c>
      <c r="FP10" s="131">
        <f>Seniori!FP8</f>
        <v>0</v>
      </c>
      <c r="FQ10" s="131">
        <f>Seniori!FQ8</f>
        <v>0</v>
      </c>
      <c r="FR10" s="131">
        <f>Seniori!FR8</f>
        <v>0</v>
      </c>
      <c r="FS10" s="131">
        <f>Seniori!FS8</f>
        <v>0</v>
      </c>
      <c r="FT10" s="131">
        <f>Seniori!FT8</f>
        <v>0</v>
      </c>
      <c r="FU10" s="131">
        <f>Seniori!FU8</f>
        <v>0</v>
      </c>
      <c r="FV10" s="131">
        <f>Seniori!FV8</f>
        <v>0</v>
      </c>
      <c r="FW10" s="131">
        <f>Seniori!FW8</f>
        <v>14.399999999999999</v>
      </c>
      <c r="FX10" s="131">
        <f>Seniori!FX8</f>
        <v>0</v>
      </c>
      <c r="FY10" s="131">
        <f>Seniori!FY8</f>
        <v>19</v>
      </c>
      <c r="FZ10" s="131">
        <f>Seniori!FZ8</f>
        <v>0</v>
      </c>
      <c r="GA10" s="131">
        <f>Seniori!GA8</f>
        <v>0</v>
      </c>
      <c r="GB10" s="131">
        <f>Seniori!GB8</f>
        <v>0</v>
      </c>
      <c r="GC10" s="131">
        <f>Seniori!GC8</f>
        <v>15</v>
      </c>
      <c r="GD10" s="131">
        <f>Seniori!GD8</f>
        <v>24</v>
      </c>
      <c r="GE10" s="131">
        <f>Seniori!GE8</f>
        <v>0</v>
      </c>
      <c r="GF10" s="131">
        <f>Seniori!GF8</f>
        <v>0</v>
      </c>
      <c r="GG10" s="131">
        <f>Seniori!GG8</f>
        <v>0</v>
      </c>
      <c r="GH10" s="131">
        <f>Seniori!GH8</f>
        <v>0</v>
      </c>
      <c r="GI10" s="131">
        <f>Seniori!GI8</f>
        <v>0</v>
      </c>
      <c r="GJ10" s="131">
        <f>Seniori!GJ8</f>
        <v>0</v>
      </c>
      <c r="GK10" s="131">
        <f>Seniori!GK8</f>
        <v>0</v>
      </c>
      <c r="GL10" s="131">
        <f>Seniori!GL8</f>
        <v>0</v>
      </c>
      <c r="GM10" s="131">
        <f>Seniori!GM8</f>
        <v>0</v>
      </c>
      <c r="GN10" s="131">
        <f>Seniori!GN8</f>
        <v>0</v>
      </c>
      <c r="GO10" s="131">
        <f>Seniori!GO8</f>
        <v>0</v>
      </c>
      <c r="GP10" s="131">
        <f>Seniori!GP8</f>
        <v>0</v>
      </c>
      <c r="GQ10" s="131">
        <f>Seniori!GQ8</f>
        <v>9</v>
      </c>
      <c r="GR10" s="131">
        <f>Seniori!GR8</f>
        <v>8</v>
      </c>
      <c r="GS10" s="131">
        <f>Seniori!GS8</f>
        <v>0</v>
      </c>
      <c r="GT10" s="131">
        <f>Seniori!GT8</f>
        <v>0</v>
      </c>
      <c r="GU10" s="131">
        <f>Seniori!GU8</f>
        <v>0</v>
      </c>
      <c r="GV10" s="131">
        <f>Seniori!GV8</f>
        <v>0</v>
      </c>
      <c r="GW10" s="131">
        <f>Seniori!GW8</f>
        <v>0</v>
      </c>
      <c r="GX10" s="131">
        <f>Seniori!GX8</f>
        <v>0</v>
      </c>
      <c r="GY10" s="131">
        <f>Seniori!GY8</f>
        <v>9</v>
      </c>
      <c r="GZ10" s="131">
        <f>Seniori!GZ8</f>
        <v>14</v>
      </c>
      <c r="HA10" s="131">
        <f>Seniori!HA8</f>
        <v>0</v>
      </c>
      <c r="HB10" s="131">
        <f>Seniori!HB8</f>
        <v>0</v>
      </c>
      <c r="HC10" s="131">
        <f>Seniori!HC8</f>
        <v>0</v>
      </c>
      <c r="HD10" s="131">
        <f>Seniori!HD8</f>
        <v>0</v>
      </c>
      <c r="HE10" s="131">
        <f>Seniori!HE8</f>
        <v>14</v>
      </c>
      <c r="HF10" s="131">
        <f>Seniori!HF8</f>
        <v>0</v>
      </c>
      <c r="HG10" s="131">
        <f>Seniori!HG8</f>
        <v>18</v>
      </c>
      <c r="HH10" s="131">
        <f>Seniori!HH8</f>
        <v>0</v>
      </c>
      <c r="HI10" s="131">
        <f>Seniori!HI8</f>
        <v>0</v>
      </c>
      <c r="HJ10" s="131">
        <f>Seniori!HJ8</f>
        <v>0</v>
      </c>
      <c r="HK10" s="131">
        <f>Seniori!HK8</f>
        <v>0</v>
      </c>
      <c r="HL10" s="131">
        <f>Seniori!HL8</f>
        <v>14</v>
      </c>
      <c r="HM10" s="131">
        <f>Seniori!HM8</f>
        <v>0</v>
      </c>
      <c r="HN10" s="131">
        <f>Seniori!HN8</f>
        <v>16</v>
      </c>
      <c r="HO10" s="131">
        <f>Seniori!HO8</f>
        <v>0</v>
      </c>
      <c r="HP10" s="131">
        <f>Seniori!HP8</f>
        <v>0</v>
      </c>
      <c r="HQ10" s="131">
        <f>Seniori!HQ8</f>
        <v>0</v>
      </c>
      <c r="HR10" s="131">
        <f>Seniori!HR8</f>
        <v>0</v>
      </c>
      <c r="HS10" s="131">
        <f>Seniori!HS8</f>
        <v>0</v>
      </c>
      <c r="HT10" s="131">
        <f>Seniori!HT8</f>
        <v>0</v>
      </c>
      <c r="HU10" s="131">
        <f>Seniori!HU8</f>
        <v>0</v>
      </c>
      <c r="HV10" s="131">
        <f>Seniori!HV8</f>
        <v>0</v>
      </c>
      <c r="HW10" s="131">
        <f>Seniori!HW8</f>
        <v>0</v>
      </c>
      <c r="HX10" s="131">
        <f>Seniori!HX8</f>
        <v>0</v>
      </c>
      <c r="HY10" s="131">
        <f>Seniori!HY8</f>
        <v>0</v>
      </c>
      <c r="HZ10" s="131">
        <f>Seniori!HZ8</f>
        <v>0</v>
      </c>
      <c r="IA10" s="131">
        <f>Seniori!IA8</f>
        <v>0</v>
      </c>
      <c r="IB10" s="131">
        <f>Seniori!IB8</f>
        <v>0</v>
      </c>
      <c r="IC10" s="131">
        <f>Seniori!IC8</f>
        <v>0</v>
      </c>
      <c r="ID10" s="131">
        <f>Seniori!ID8</f>
        <v>0</v>
      </c>
      <c r="IE10" s="131">
        <f>Seniori!IE8</f>
        <v>0</v>
      </c>
      <c r="IF10" s="131">
        <f>Seniori!IF8</f>
        <v>0</v>
      </c>
      <c r="IG10" s="131">
        <f>Seniori!IG8</f>
        <v>0</v>
      </c>
      <c r="IH10" s="131">
        <f>Seniori!IH8</f>
        <v>0</v>
      </c>
      <c r="II10" s="131">
        <f>Seniori!II8</f>
        <v>0</v>
      </c>
      <c r="IJ10" s="131">
        <f>Seniori!IJ8</f>
        <v>0</v>
      </c>
      <c r="IK10" s="131">
        <f>Seniori!IK8</f>
        <v>0</v>
      </c>
      <c r="IL10" s="131">
        <f>Seniori!IL8</f>
        <v>0</v>
      </c>
      <c r="IM10" s="131">
        <f>Seniori!IM8</f>
        <v>0</v>
      </c>
      <c r="IN10" s="131">
        <f>Seniori!IN8</f>
        <v>0</v>
      </c>
      <c r="IO10" s="131">
        <f>Seniori!IO8</f>
        <v>0</v>
      </c>
      <c r="IP10" s="131">
        <f>Seniori!IP8</f>
        <v>0</v>
      </c>
      <c r="IQ10" s="131">
        <f>Seniori!IQ8</f>
        <v>0</v>
      </c>
      <c r="IR10" s="131">
        <f>Seniori!IR8</f>
        <v>0</v>
      </c>
      <c r="IS10" s="131">
        <f>Seniori!IS8</f>
        <v>0</v>
      </c>
      <c r="IT10" s="131">
        <f>Seniori!IT8</f>
        <v>0</v>
      </c>
      <c r="IU10" s="131">
        <f>Seniori!IU8</f>
        <v>0</v>
      </c>
      <c r="IV10" s="131">
        <f>Seniori!IV8</f>
        <v>0</v>
      </c>
      <c r="IW10" s="131">
        <f>Seniori!IW8</f>
        <v>0</v>
      </c>
      <c r="IX10" s="131">
        <f>Seniori!IX8</f>
        <v>0</v>
      </c>
      <c r="IY10" s="131">
        <f>Seniori!IY8</f>
        <v>0</v>
      </c>
      <c r="IZ10" s="131">
        <f>Seniori!IZ8</f>
        <v>0</v>
      </c>
      <c r="JA10" s="131">
        <f>Seniori!JA8</f>
        <v>0</v>
      </c>
      <c r="JB10" s="131">
        <f>Seniori!JB8</f>
        <v>0</v>
      </c>
      <c r="JC10" s="131">
        <f>Seniori!JC8</f>
        <v>18</v>
      </c>
      <c r="JD10" s="131">
        <f>Seniori!JD8</f>
        <v>22</v>
      </c>
      <c r="JE10" s="131">
        <f>Seniori!JE8</f>
        <v>0</v>
      </c>
      <c r="JF10" s="131">
        <f>Seniori!JF8</f>
        <v>0</v>
      </c>
      <c r="JG10" s="131">
        <f>Seniori!JG8</f>
        <v>0</v>
      </c>
      <c r="JH10" s="131">
        <f>Seniori!JH8</f>
        <v>0</v>
      </c>
      <c r="JI10" s="131">
        <f>Seniori!JI8</f>
        <v>15</v>
      </c>
      <c r="JJ10" s="131">
        <f>Seniori!JJ8</f>
        <v>19</v>
      </c>
      <c r="JK10" s="131">
        <f>Seniori!JK8</f>
        <v>0</v>
      </c>
      <c r="JL10" s="131">
        <f>Seniori!JL8</f>
        <v>0</v>
      </c>
      <c r="JM10" s="131">
        <f>Seniori!JM8</f>
        <v>0</v>
      </c>
      <c r="JN10" s="131">
        <f>Seniori!JN8</f>
        <v>0</v>
      </c>
      <c r="JO10" s="131">
        <f>Seniori!JO8</f>
        <v>0</v>
      </c>
      <c r="JP10" s="131">
        <f>Seniori!JP8</f>
        <v>0</v>
      </c>
      <c r="JQ10" s="131">
        <f>Seniori!JQ8</f>
        <v>0</v>
      </c>
      <c r="JR10" s="131">
        <f>Seniori!JR8</f>
        <v>0</v>
      </c>
      <c r="JS10" s="131">
        <f>Seniori!JS8</f>
        <v>0</v>
      </c>
      <c r="JT10" s="131">
        <f>Seniori!JT8</f>
        <v>0</v>
      </c>
      <c r="JU10" s="131">
        <f>Seniori!JU8</f>
        <v>0</v>
      </c>
      <c r="JV10" s="131">
        <f>Seniori!JV8</f>
        <v>0</v>
      </c>
      <c r="JW10" s="131">
        <f>Seniori!JW8</f>
        <v>0</v>
      </c>
      <c r="JX10" s="131">
        <f>Seniori!JX8</f>
        <v>0</v>
      </c>
      <c r="JY10" s="131">
        <f>Seniori!JY8</f>
        <v>0</v>
      </c>
      <c r="JZ10" s="131">
        <f>Seniori!JZ8</f>
        <v>0</v>
      </c>
      <c r="KA10" s="131">
        <f>Seniori!KA8</f>
        <v>0</v>
      </c>
      <c r="KB10" s="131">
        <f>Seniori!KB8</f>
        <v>0</v>
      </c>
      <c r="KC10" s="131">
        <f>Seniori!KC8</f>
        <v>0</v>
      </c>
      <c r="KD10" s="131">
        <f>Seniori!KD8</f>
        <v>0</v>
      </c>
      <c r="KE10" s="131">
        <f>Seniori!KE8</f>
        <v>0</v>
      </c>
      <c r="KF10" s="131">
        <f>Seniori!KF8</f>
        <v>0</v>
      </c>
      <c r="KG10" s="131">
        <f>Seniori!KG8</f>
        <v>0</v>
      </c>
      <c r="KH10" s="131">
        <f>Seniori!KH8</f>
        <v>0</v>
      </c>
      <c r="KI10" s="131">
        <f>Seniori!KI8</f>
        <v>0</v>
      </c>
      <c r="KJ10" s="131">
        <f>Seniori!KJ8</f>
        <v>0</v>
      </c>
      <c r="KK10" s="131">
        <f>Seniori!KK8</f>
        <v>0</v>
      </c>
      <c r="KL10" s="131">
        <f>Seniori!KL8</f>
        <v>0</v>
      </c>
      <c r="KM10" s="131">
        <f>Seniori!KM8</f>
        <v>0</v>
      </c>
      <c r="KN10" s="131">
        <f>Seniori!KN8</f>
        <v>0</v>
      </c>
      <c r="KO10" s="131">
        <f>Seniori!KO8</f>
        <v>0</v>
      </c>
      <c r="KP10" s="131">
        <f>Seniori!KP8</f>
        <v>0</v>
      </c>
      <c r="KQ10" s="131">
        <f>Seniori!KQ8</f>
        <v>0</v>
      </c>
      <c r="KR10" s="131">
        <f>Seniori!KR8</f>
        <v>13</v>
      </c>
      <c r="KS10" s="131">
        <f>Seniori!KS8</f>
        <v>18</v>
      </c>
      <c r="KT10" s="131">
        <f>Seniori!KT8</f>
        <v>0</v>
      </c>
      <c r="KU10" s="131">
        <f>Seniori!KU8</f>
        <v>0</v>
      </c>
      <c r="KV10" s="131">
        <f>Seniori!KV8</f>
        <v>0</v>
      </c>
      <c r="KW10" s="131">
        <f>Seniori!KW8</f>
        <v>0</v>
      </c>
      <c r="KX10" s="131">
        <f>Seniori!KX8</f>
        <v>0</v>
      </c>
      <c r="KY10" s="131">
        <f>Seniori!KY8</f>
        <v>14</v>
      </c>
      <c r="KZ10" s="131">
        <f>Seniori!KZ8</f>
        <v>22</v>
      </c>
      <c r="LA10" s="131">
        <f>Seniori!LA8</f>
        <v>0</v>
      </c>
      <c r="LB10" s="131">
        <f>Seniori!LB8</f>
        <v>0</v>
      </c>
      <c r="LC10" s="131">
        <f>Seniori!LC8</f>
        <v>0</v>
      </c>
      <c r="LD10" s="131">
        <f>Seniori!LD8</f>
        <v>0</v>
      </c>
      <c r="LE10" s="131">
        <f>Seniori!LE8</f>
        <v>0</v>
      </c>
      <c r="LF10" s="131">
        <f>Seniori!ME8</f>
        <v>0</v>
      </c>
      <c r="LG10" s="131">
        <f>Seniori!MF8</f>
        <v>0</v>
      </c>
      <c r="LH10" s="131">
        <f>Seniori!MG8</f>
        <v>0</v>
      </c>
      <c r="LI10" s="131">
        <f>Seniori!MH8</f>
        <v>0</v>
      </c>
      <c r="LJ10" s="131">
        <f>Seniori!MI8</f>
        <v>0</v>
      </c>
      <c r="LK10" s="131">
        <f>Seniori!MJ8</f>
        <v>0</v>
      </c>
      <c r="LL10" s="131">
        <f>Seniori!MK8</f>
        <v>0</v>
      </c>
      <c r="LM10" s="131">
        <f>Seniori!ML8</f>
        <v>0</v>
      </c>
      <c r="LN10" s="131">
        <f>Seniori!MM8</f>
        <v>0</v>
      </c>
      <c r="LO10" s="131">
        <f>Seniori!MN8</f>
        <v>0</v>
      </c>
      <c r="LP10" s="131">
        <f>Seniori!MO8</f>
        <v>0</v>
      </c>
      <c r="LQ10" s="131">
        <f>Seniori!MP8</f>
        <v>0</v>
      </c>
      <c r="LR10" s="131">
        <f>Seniori!MQ8</f>
        <v>0</v>
      </c>
      <c r="LS10" s="131">
        <f>Seniori!MR8</f>
        <v>0</v>
      </c>
      <c r="LT10" s="131">
        <f>Seniori!MS8</f>
        <v>0</v>
      </c>
      <c r="LU10" s="131">
        <f>Seniori!MT8</f>
        <v>0</v>
      </c>
      <c r="LV10" s="131">
        <f>Seniori!MU8</f>
        <v>0</v>
      </c>
      <c r="LW10" s="131">
        <f>Seniori!MV8</f>
        <v>0</v>
      </c>
      <c r="LX10" s="131">
        <f>Seniori!MW8</f>
        <v>0</v>
      </c>
      <c r="LY10" s="131">
        <f>Seniori!MX8</f>
        <v>0</v>
      </c>
      <c r="LZ10" s="131">
        <f>Seniori!MY8</f>
        <v>0</v>
      </c>
      <c r="MA10" s="131">
        <f>Seniori!MZ8</f>
        <v>0</v>
      </c>
      <c r="MB10" s="131">
        <f>Seniori!NA8</f>
        <v>0</v>
      </c>
      <c r="MC10" s="131">
        <f>Seniori!NB8</f>
        <v>0</v>
      </c>
      <c r="MD10" s="131">
        <f>Seniori!NC8</f>
        <v>0</v>
      </c>
      <c r="ME10" s="131">
        <f>Seniori!ND8</f>
        <v>0</v>
      </c>
    </row>
    <row r="11" spans="1:343" s="1" customFormat="1" ht="18" customHeight="1" x14ac:dyDescent="0.2">
      <c r="A11" s="12">
        <v>4</v>
      </c>
      <c r="B11" s="11" t="s">
        <v>35</v>
      </c>
      <c r="C11" s="1">
        <v>11346</v>
      </c>
      <c r="E11" t="s">
        <v>31</v>
      </c>
      <c r="F11" s="1" t="s">
        <v>32</v>
      </c>
      <c r="G11" s="9" t="s">
        <v>222</v>
      </c>
      <c r="H11" s="4" t="s">
        <v>34</v>
      </c>
      <c r="I11" s="1">
        <f t="shared" ref="I11:I14" si="0">SUM(K11:ME11)</f>
        <v>326</v>
      </c>
      <c r="J11" s="12">
        <f>Tabuľka3[[#This Row],[Stĺpec17]]+Tabuľka3[[#This Row],[Stĺpec24]]+Tabuľka3[[#This Row],[Stĺpec40]]+Tabuľka3[[#This Row],[Stĺpec50]]+Tabuľka3[[#This Row],[Stĺpec58]]+Tabuľka3[[#This Row],[Stĺpec410]]+Tabuľka3[[#This Row],[Stĺpec143]]+Tabuľka3[[#This Row],[Stĺpec411]]+Tabuľka3[[#This Row],[Stĺpec171]]+Tabuľka3[[#This Row],[Stĺpec276]]+Tabuľka3[[#This Row],[Stĺpec256]]+Tabuľka3[[#This Row],[Stĺpec239]]+Tabuľka3[[#This Row],[Stĺpec188]]+Tabuľka3[[#This Row],[Stĺpec198]]+Tabuľka3[[#This Row],[Stĺpec325]]</f>
        <v>271</v>
      </c>
      <c r="K11" s="1">
        <f>Seniori!K13</f>
        <v>0</v>
      </c>
      <c r="L11" s="1">
        <f>Seniori!L13</f>
        <v>0</v>
      </c>
      <c r="M11" s="1">
        <f>Seniori!M13</f>
        <v>0</v>
      </c>
      <c r="N11" s="1">
        <f>Seniori!N13</f>
        <v>0</v>
      </c>
      <c r="O11" s="1">
        <f>Seniori!O13</f>
        <v>0</v>
      </c>
      <c r="P11" s="1" t="str">
        <f>Seniori!P13</f>
        <v>x</v>
      </c>
      <c r="Q11" s="1">
        <f>Seniori!Q13</f>
        <v>15</v>
      </c>
      <c r="R11" s="1">
        <f>Seniori!R13</f>
        <v>0</v>
      </c>
      <c r="S11" s="1">
        <f>Seniori!S13</f>
        <v>0</v>
      </c>
      <c r="T11" s="1">
        <f>Seniori!T13</f>
        <v>0</v>
      </c>
      <c r="U11" s="1">
        <f>Seniori!U13</f>
        <v>0</v>
      </c>
      <c r="V11" s="1">
        <f>Seniori!V13</f>
        <v>0</v>
      </c>
      <c r="W11" s="1">
        <f>Seniori!W13</f>
        <v>0</v>
      </c>
      <c r="X11" s="1">
        <f>Seniori!X13</f>
        <v>15</v>
      </c>
      <c r="Y11" s="1">
        <f>Seniori!Y13</f>
        <v>0</v>
      </c>
      <c r="Z11" s="1">
        <f>Seniori!Z13</f>
        <v>0</v>
      </c>
      <c r="AA11" s="1">
        <f>Seniori!AA13</f>
        <v>0</v>
      </c>
      <c r="AB11" s="1">
        <f>Seniori!AB13</f>
        <v>0</v>
      </c>
      <c r="AC11" s="1">
        <f>Seniori!AC13</f>
        <v>0</v>
      </c>
      <c r="AD11" s="1">
        <f>Seniori!AD13</f>
        <v>0</v>
      </c>
      <c r="AE11" s="1">
        <f>Seniori!AE13</f>
        <v>0</v>
      </c>
      <c r="AF11" s="1">
        <f>Seniori!AF13</f>
        <v>0</v>
      </c>
      <c r="AG11" s="1">
        <f>Seniori!AG13</f>
        <v>0</v>
      </c>
      <c r="AH11" s="1">
        <f>Seniori!AH13</f>
        <v>0</v>
      </c>
      <c r="AI11" s="1">
        <f>Seniori!AI13</f>
        <v>0</v>
      </c>
      <c r="AJ11" s="1">
        <f>Seniori!AJ13</f>
        <v>0</v>
      </c>
      <c r="AK11" s="1">
        <f>Seniori!AK13</f>
        <v>0</v>
      </c>
      <c r="AL11" s="1">
        <f>Seniori!AL13</f>
        <v>0</v>
      </c>
      <c r="AM11" s="1">
        <f>Seniori!AM13</f>
        <v>0</v>
      </c>
      <c r="AN11" s="1">
        <f>Seniori!AN13</f>
        <v>23</v>
      </c>
      <c r="AO11" s="1">
        <f>Seniori!AO13</f>
        <v>0</v>
      </c>
      <c r="AP11" s="1">
        <f>Seniori!AP13</f>
        <v>0</v>
      </c>
      <c r="AQ11" s="1">
        <f>Seniori!AQ13</f>
        <v>0</v>
      </c>
      <c r="AR11" s="1">
        <f>Seniori!AR13</f>
        <v>0</v>
      </c>
      <c r="AS11" s="1">
        <f>Seniori!AS13</f>
        <v>0</v>
      </c>
      <c r="AT11" s="1">
        <f>Seniori!AT13</f>
        <v>0</v>
      </c>
      <c r="AU11" s="1">
        <f>Seniori!AU13</f>
        <v>0</v>
      </c>
      <c r="AV11" s="1">
        <f>Seniori!AV13</f>
        <v>0</v>
      </c>
      <c r="AW11" s="1">
        <f>Seniori!AW13</f>
        <v>0</v>
      </c>
      <c r="AX11" s="1">
        <f>Seniori!AX13</f>
        <v>15</v>
      </c>
      <c r="AY11" s="1">
        <f>Seniori!AY13</f>
        <v>0</v>
      </c>
      <c r="AZ11" s="1">
        <f>Seniori!AZ13</f>
        <v>0</v>
      </c>
      <c r="BA11" s="1">
        <f>Seniori!BA13</f>
        <v>0</v>
      </c>
      <c r="BB11" s="1">
        <f>Seniori!BB13</f>
        <v>0</v>
      </c>
      <c r="BC11" s="1">
        <f>Seniori!BC13</f>
        <v>0</v>
      </c>
      <c r="BD11" s="1">
        <f>Seniori!BD13</f>
        <v>0</v>
      </c>
      <c r="BE11" s="1">
        <f>Seniori!BE13</f>
        <v>0</v>
      </c>
      <c r="BF11" s="1">
        <f>Seniori!BF13</f>
        <v>15</v>
      </c>
      <c r="BG11" s="1">
        <f>Seniori!BG13</f>
        <v>0</v>
      </c>
      <c r="BH11" s="1">
        <f>Seniori!BH13</f>
        <v>0</v>
      </c>
      <c r="BI11" s="1">
        <f>Seniori!BI13</f>
        <v>0</v>
      </c>
      <c r="BJ11" s="1">
        <f>Seniori!BJ13</f>
        <v>0</v>
      </c>
      <c r="BK11" s="1">
        <f>Seniori!BK13</f>
        <v>0</v>
      </c>
      <c r="BL11" s="1">
        <f>Seniori!BL13</f>
        <v>0</v>
      </c>
      <c r="BM11" s="1">
        <f>Seniori!BM13</f>
        <v>0</v>
      </c>
      <c r="BN11" s="1">
        <f>Seniori!BN13</f>
        <v>0</v>
      </c>
      <c r="BO11" s="1">
        <f>Seniori!BO13</f>
        <v>0</v>
      </c>
      <c r="BP11" s="1">
        <f>Seniori!BP13</f>
        <v>0</v>
      </c>
      <c r="BQ11" s="1">
        <f>Seniori!BQ13</f>
        <v>0</v>
      </c>
      <c r="BR11" s="1">
        <f>Seniori!BR13</f>
        <v>0</v>
      </c>
      <c r="BS11" s="1">
        <f>Seniori!BS13</f>
        <v>0</v>
      </c>
      <c r="BT11" s="1">
        <f>Seniori!BT13</f>
        <v>0</v>
      </c>
      <c r="BU11" s="1">
        <f>Seniori!BU13</f>
        <v>0</v>
      </c>
      <c r="BV11" s="1">
        <f>Seniori!BV13</f>
        <v>0</v>
      </c>
      <c r="BW11" s="1">
        <f>Seniori!BW13</f>
        <v>0</v>
      </c>
      <c r="BX11" s="1">
        <f>Seniori!BX13</f>
        <v>0</v>
      </c>
      <c r="BY11" s="1">
        <f>Seniori!BY13</f>
        <v>0</v>
      </c>
      <c r="BZ11" s="1">
        <f>Seniori!BZ13</f>
        <v>0</v>
      </c>
      <c r="CA11" s="1">
        <f>Seniori!CA13</f>
        <v>0</v>
      </c>
      <c r="CB11" s="1">
        <f>Seniori!CB13</f>
        <v>0</v>
      </c>
      <c r="CC11" s="1">
        <f>Seniori!CC13</f>
        <v>0</v>
      </c>
      <c r="CD11" s="1">
        <f>Seniori!CD13</f>
        <v>0</v>
      </c>
      <c r="CE11" s="1">
        <f>Seniori!CE13</f>
        <v>0</v>
      </c>
      <c r="CF11" s="1">
        <f>Seniori!CF13</f>
        <v>0</v>
      </c>
      <c r="CG11" s="1">
        <f>Seniori!CG13</f>
        <v>0</v>
      </c>
      <c r="CH11" s="1">
        <f>Seniori!CH13</f>
        <v>0</v>
      </c>
      <c r="CI11" s="1">
        <f>Seniori!CI13</f>
        <v>0</v>
      </c>
      <c r="CJ11" s="1">
        <f>Seniori!CJ13</f>
        <v>0</v>
      </c>
      <c r="CK11" s="1">
        <f>Seniori!CK13</f>
        <v>0</v>
      </c>
      <c r="CL11" s="1">
        <f>Seniori!CL13</f>
        <v>0</v>
      </c>
      <c r="CM11" s="1">
        <f>Seniori!CM13</f>
        <v>0</v>
      </c>
      <c r="CN11" s="1">
        <f>Seniori!CN13</f>
        <v>0</v>
      </c>
      <c r="CO11" s="1">
        <f>Seniori!CO13</f>
        <v>0</v>
      </c>
      <c r="CP11" s="1">
        <f>Seniori!CP13</f>
        <v>0</v>
      </c>
      <c r="CQ11" s="1">
        <f>Seniori!CQ13</f>
        <v>0</v>
      </c>
      <c r="CR11" s="1">
        <f>Seniori!CR13</f>
        <v>0</v>
      </c>
      <c r="CS11" s="1">
        <f>Seniori!CS13</f>
        <v>0</v>
      </c>
      <c r="CT11" s="1">
        <f>Seniori!CT13</f>
        <v>0</v>
      </c>
      <c r="CU11" s="1">
        <f>Seniori!CU13</f>
        <v>0</v>
      </c>
      <c r="CV11" s="1">
        <f>Seniori!CV13</f>
        <v>0</v>
      </c>
      <c r="CW11" s="1">
        <f>Seniori!CW13</f>
        <v>0</v>
      </c>
      <c r="CX11" s="1">
        <f>Seniori!CX13</f>
        <v>0</v>
      </c>
      <c r="CY11" s="1">
        <f>Seniori!CY13</f>
        <v>0</v>
      </c>
      <c r="CZ11" s="1">
        <f>Seniori!CZ13</f>
        <v>0</v>
      </c>
      <c r="DA11" s="1">
        <f>Seniori!DA13</f>
        <v>0</v>
      </c>
      <c r="DB11" s="1">
        <f>Seniori!DB13</f>
        <v>0</v>
      </c>
      <c r="DC11" s="1">
        <f>Seniori!DC13</f>
        <v>0</v>
      </c>
      <c r="DD11" s="1">
        <f>Seniori!DD13</f>
        <v>0</v>
      </c>
      <c r="DE11" s="1">
        <f>Seniori!DE13</f>
        <v>0</v>
      </c>
      <c r="DF11" s="1">
        <f>Seniori!DF13</f>
        <v>0</v>
      </c>
      <c r="DG11" s="1">
        <f>Seniori!DG13</f>
        <v>0</v>
      </c>
      <c r="DH11" s="1">
        <f>Seniori!DH13</f>
        <v>0</v>
      </c>
      <c r="DI11" s="1">
        <f>Seniori!DI13</f>
        <v>0</v>
      </c>
      <c r="DJ11" s="1">
        <f>Seniori!DJ13</f>
        <v>0</v>
      </c>
      <c r="DK11" s="1">
        <f>Seniori!DK13</f>
        <v>0</v>
      </c>
      <c r="DL11" s="1">
        <f>Seniori!DL13</f>
        <v>0</v>
      </c>
      <c r="DM11" s="1">
        <f>Seniori!DM13</f>
        <v>0</v>
      </c>
      <c r="DN11" s="1">
        <f>Seniori!DN13</f>
        <v>0</v>
      </c>
      <c r="DO11" s="1">
        <f>Seniori!DO13</f>
        <v>0</v>
      </c>
      <c r="DP11" s="1">
        <f>Seniori!DP13</f>
        <v>0</v>
      </c>
      <c r="DQ11" s="1">
        <f>Seniori!DQ13</f>
        <v>0</v>
      </c>
      <c r="DR11" s="1">
        <f>Seniori!DR13</f>
        <v>0</v>
      </c>
      <c r="DS11" s="1">
        <f>Seniori!DS13</f>
        <v>0</v>
      </c>
      <c r="DT11" s="1">
        <f>Seniori!DT13</f>
        <v>0</v>
      </c>
      <c r="DU11" s="1">
        <f>Seniori!DU13</f>
        <v>0</v>
      </c>
      <c r="DV11" s="1">
        <f>Seniori!DV13</f>
        <v>0</v>
      </c>
      <c r="DW11" s="1">
        <f>Seniori!DW13</f>
        <v>0</v>
      </c>
      <c r="DX11" s="1">
        <f>Seniori!DX13</f>
        <v>0</v>
      </c>
      <c r="DY11" s="1">
        <f>Seniori!DY13</f>
        <v>0</v>
      </c>
      <c r="DZ11" s="1">
        <f>Seniori!DZ13</f>
        <v>0</v>
      </c>
      <c r="EA11" s="1">
        <f>Seniori!EA13</f>
        <v>0</v>
      </c>
      <c r="EB11" s="1">
        <f>Seniori!EB13</f>
        <v>0</v>
      </c>
      <c r="EC11" s="1">
        <f>Seniori!EC13</f>
        <v>0</v>
      </c>
      <c r="ED11" s="1">
        <f>Seniori!ED13</f>
        <v>0</v>
      </c>
      <c r="EE11" s="1">
        <f>Seniori!EE13</f>
        <v>0</v>
      </c>
      <c r="EF11" s="1">
        <f>Seniori!EF13</f>
        <v>0</v>
      </c>
      <c r="EG11" s="1">
        <f>Seniori!EG13</f>
        <v>0</v>
      </c>
      <c r="EH11" s="1">
        <f>Seniori!EH13</f>
        <v>0</v>
      </c>
      <c r="EI11" s="1">
        <f>Seniori!EI13</f>
        <v>0</v>
      </c>
      <c r="EJ11" s="1">
        <f>Seniori!EJ13</f>
        <v>0</v>
      </c>
      <c r="EK11" s="1">
        <f>Seniori!EK13</f>
        <v>0</v>
      </c>
      <c r="EL11" s="1">
        <f>Seniori!EL13</f>
        <v>16</v>
      </c>
      <c r="EM11" s="1">
        <f>Seniori!EM13</f>
        <v>0</v>
      </c>
      <c r="EN11" s="1">
        <f>Seniori!EN13</f>
        <v>0</v>
      </c>
      <c r="EO11" s="1">
        <f>Seniori!EO13</f>
        <v>0</v>
      </c>
      <c r="EP11" s="1">
        <f>Seniori!EP13</f>
        <v>0</v>
      </c>
      <c r="EQ11" s="1">
        <f>Seniori!EQ13</f>
        <v>0</v>
      </c>
      <c r="ER11" s="1">
        <f>Seniori!ER13</f>
        <v>0</v>
      </c>
      <c r="ES11" s="1">
        <f>Seniori!ES13</f>
        <v>0</v>
      </c>
      <c r="ET11" s="1">
        <f>Seniori!ET13</f>
        <v>0</v>
      </c>
      <c r="EU11" s="1">
        <f>Seniori!EU13</f>
        <v>0</v>
      </c>
      <c r="EV11" s="1">
        <f>Seniori!EV13</f>
        <v>22</v>
      </c>
      <c r="EW11" s="1">
        <f>Seniori!EW13</f>
        <v>0</v>
      </c>
      <c r="EX11" s="1">
        <f>Seniori!EX13</f>
        <v>0</v>
      </c>
      <c r="EY11" s="1">
        <f>Seniori!EY13</f>
        <v>0</v>
      </c>
      <c r="EZ11" s="1">
        <f>Seniori!EZ13</f>
        <v>0</v>
      </c>
      <c r="FA11" s="1">
        <f>Seniori!FA13</f>
        <v>0</v>
      </c>
      <c r="FB11" s="1">
        <f>Seniori!FB13</f>
        <v>0</v>
      </c>
      <c r="FC11" s="1">
        <f>Seniori!FC13</f>
        <v>0</v>
      </c>
      <c r="FD11" s="1">
        <f>Seniori!FD13</f>
        <v>0</v>
      </c>
      <c r="FE11" s="1">
        <f>Seniori!FE13</f>
        <v>21</v>
      </c>
      <c r="FF11" s="1">
        <f>Seniori!FF13</f>
        <v>0</v>
      </c>
      <c r="FG11" s="1">
        <f>Seniori!FG13</f>
        <v>0</v>
      </c>
      <c r="FH11" s="1">
        <f>Seniori!FH13</f>
        <v>0</v>
      </c>
      <c r="FI11" s="1">
        <f>Seniori!FI13</f>
        <v>0</v>
      </c>
      <c r="FJ11" s="1">
        <f>Seniori!FJ13</f>
        <v>0</v>
      </c>
      <c r="FK11" s="1">
        <f>Seniori!FK13</f>
        <v>0</v>
      </c>
      <c r="FL11" s="1">
        <f>Seniori!FL13</f>
        <v>0</v>
      </c>
      <c r="FM11" s="1">
        <f>Seniori!FM13</f>
        <v>0</v>
      </c>
      <c r="FN11" s="1">
        <f>Seniori!FN13</f>
        <v>0</v>
      </c>
      <c r="FO11" s="1">
        <f>Seniori!FO13</f>
        <v>0</v>
      </c>
      <c r="FP11" s="1">
        <f>Seniori!FP13</f>
        <v>0</v>
      </c>
      <c r="FQ11" s="1">
        <f>Seniori!FQ13</f>
        <v>0</v>
      </c>
      <c r="FR11" s="1">
        <f>Seniori!FR13</f>
        <v>0</v>
      </c>
      <c r="FS11" s="1">
        <f>Seniori!FS13</f>
        <v>0</v>
      </c>
      <c r="FT11" s="1">
        <f>Seniori!FT13</f>
        <v>0</v>
      </c>
      <c r="FU11" s="1">
        <f>Seniori!FU13</f>
        <v>0</v>
      </c>
      <c r="FV11" s="1">
        <f>Seniori!FV13</f>
        <v>0</v>
      </c>
      <c r="FW11" s="1">
        <f>Seniori!FW13</f>
        <v>0</v>
      </c>
      <c r="FX11" s="1">
        <f>Seniori!FX13</f>
        <v>0</v>
      </c>
      <c r="FY11" s="1">
        <f>Seniori!FY13</f>
        <v>0</v>
      </c>
      <c r="FZ11" s="1">
        <f>Seniori!FZ13</f>
        <v>23</v>
      </c>
      <c r="GA11" s="1">
        <f>Seniori!GA13</f>
        <v>0</v>
      </c>
      <c r="GB11" s="1">
        <f>Seniori!GB13</f>
        <v>0</v>
      </c>
      <c r="GC11" s="1">
        <f>Seniori!GC13</f>
        <v>0</v>
      </c>
      <c r="GD11" s="1">
        <f>Seniori!GD13</f>
        <v>0</v>
      </c>
      <c r="GE11" s="1">
        <f>Seniori!GE13</f>
        <v>14</v>
      </c>
      <c r="GF11" s="1">
        <f>Seniori!GF13</f>
        <v>0</v>
      </c>
      <c r="GG11" s="1">
        <f>Seniori!GG13</f>
        <v>0</v>
      </c>
      <c r="GH11" s="1">
        <f>Seniori!GH13</f>
        <v>0</v>
      </c>
      <c r="GI11" s="1">
        <f>Seniori!GI13</f>
        <v>0</v>
      </c>
      <c r="GJ11" s="1">
        <f>Seniori!GJ13</f>
        <v>0</v>
      </c>
      <c r="GK11" s="1">
        <f>Seniori!GK13</f>
        <v>0</v>
      </c>
      <c r="GL11" s="1">
        <f>Seniori!GL13</f>
        <v>0</v>
      </c>
      <c r="GM11" s="1">
        <f>Seniori!GM13</f>
        <v>0</v>
      </c>
      <c r="GN11" s="1">
        <f>Seniori!GN13</f>
        <v>0</v>
      </c>
      <c r="GO11" s="1">
        <f>Seniori!GO13</f>
        <v>0</v>
      </c>
      <c r="GP11" s="1">
        <f>Seniori!GP13</f>
        <v>0</v>
      </c>
      <c r="GQ11" s="1">
        <f>Seniori!GQ13</f>
        <v>0</v>
      </c>
      <c r="GR11" s="1">
        <f>Seniori!GR13</f>
        <v>0</v>
      </c>
      <c r="GS11" s="1">
        <f>Seniori!GS13</f>
        <v>20</v>
      </c>
      <c r="GT11" s="1">
        <f>Seniori!GT13</f>
        <v>0</v>
      </c>
      <c r="GU11" s="1">
        <f>Seniori!GU13</f>
        <v>0</v>
      </c>
      <c r="GV11" s="1">
        <f>Seniori!GV13</f>
        <v>0</v>
      </c>
      <c r="GW11" s="1">
        <f>Seniori!GW13</f>
        <v>0</v>
      </c>
      <c r="GX11" s="1">
        <f>Seniori!GX13</f>
        <v>0</v>
      </c>
      <c r="GY11" s="1">
        <f>Seniori!GY13</f>
        <v>0</v>
      </c>
      <c r="GZ11" s="1">
        <f>Seniori!GZ13</f>
        <v>0</v>
      </c>
      <c r="HA11" s="1">
        <f>Seniori!HA13</f>
        <v>0</v>
      </c>
      <c r="HB11" s="1">
        <f>Seniori!HB13</f>
        <v>0</v>
      </c>
      <c r="HC11" s="1">
        <f>Seniori!HC13</f>
        <v>0</v>
      </c>
      <c r="HD11" s="1">
        <f>Seniori!HD13</f>
        <v>0</v>
      </c>
      <c r="HE11" s="1">
        <f>Seniori!HE13</f>
        <v>0</v>
      </c>
      <c r="HF11" s="1">
        <f>Seniori!HF13</f>
        <v>12</v>
      </c>
      <c r="HG11" s="1">
        <f>Seniori!HG13</f>
        <v>0</v>
      </c>
      <c r="HH11" s="1">
        <f>Seniori!HH13</f>
        <v>0</v>
      </c>
      <c r="HI11" s="1">
        <f>Seniori!HI13</f>
        <v>0</v>
      </c>
      <c r="HJ11" s="1">
        <f>Seniori!HJ13</f>
        <v>0</v>
      </c>
      <c r="HK11" s="1">
        <f>Seniori!HK13</f>
        <v>0</v>
      </c>
      <c r="HL11" s="1">
        <f>Seniori!HL13</f>
        <v>0</v>
      </c>
      <c r="HM11" s="1">
        <f>Seniori!HM13</f>
        <v>19</v>
      </c>
      <c r="HN11" s="1">
        <f>Seniori!HN13</f>
        <v>0</v>
      </c>
      <c r="HO11" s="1">
        <f>Seniori!HO13</f>
        <v>0</v>
      </c>
      <c r="HP11" s="1">
        <f>Seniori!HP13</f>
        <v>0</v>
      </c>
      <c r="HQ11" s="1">
        <f>Seniori!HQ13</f>
        <v>0</v>
      </c>
      <c r="HR11" s="1">
        <f>Seniori!HR13</f>
        <v>0</v>
      </c>
      <c r="HS11" s="1">
        <f>Seniori!HS13</f>
        <v>0</v>
      </c>
      <c r="HT11" s="1">
        <f>Seniori!HT13</f>
        <v>0</v>
      </c>
      <c r="HU11" s="1">
        <f>Seniori!HU13</f>
        <v>0</v>
      </c>
      <c r="HV11" s="1">
        <f>Seniori!HV13</f>
        <v>0</v>
      </c>
      <c r="HW11" s="1">
        <f>Seniori!HW13</f>
        <v>0</v>
      </c>
      <c r="HX11" s="1">
        <f>Seniori!HX13</f>
        <v>0</v>
      </c>
      <c r="HY11" s="1">
        <f>Seniori!HY13</f>
        <v>0</v>
      </c>
      <c r="HZ11" s="1">
        <f>Seniori!HZ13</f>
        <v>0</v>
      </c>
      <c r="IA11" s="1">
        <f>Seniori!IA13</f>
        <v>0</v>
      </c>
      <c r="IB11" s="1">
        <f>Seniori!IB13</f>
        <v>0</v>
      </c>
      <c r="IC11" s="1">
        <f>Seniori!IC13</f>
        <v>0</v>
      </c>
      <c r="ID11" s="1">
        <f>Seniori!ID13</f>
        <v>0</v>
      </c>
      <c r="IE11" s="1">
        <f>Seniori!IE13</f>
        <v>0</v>
      </c>
      <c r="IF11" s="1">
        <f>Seniori!IF13</f>
        <v>0</v>
      </c>
      <c r="IG11" s="1">
        <f>Seniori!IG13</f>
        <v>0</v>
      </c>
      <c r="IH11" s="1">
        <f>Seniori!IH13</f>
        <v>0</v>
      </c>
      <c r="II11" s="1">
        <f>Seniori!II13</f>
        <v>0</v>
      </c>
      <c r="IJ11" s="1">
        <f>Seniori!IJ13</f>
        <v>0</v>
      </c>
      <c r="IK11" s="1">
        <f>Seniori!IK13</f>
        <v>0</v>
      </c>
      <c r="IL11" s="1">
        <f>Seniori!IL13</f>
        <v>0</v>
      </c>
      <c r="IM11" s="1">
        <f>Seniori!IM13</f>
        <v>0</v>
      </c>
      <c r="IN11" s="1">
        <f>Seniori!IN13</f>
        <v>0</v>
      </c>
      <c r="IO11" s="1">
        <f>Seniori!IO13</f>
        <v>0</v>
      </c>
      <c r="IP11" s="1">
        <f>Seniori!IP13</f>
        <v>0</v>
      </c>
      <c r="IQ11" s="1">
        <f>Seniori!IQ13</f>
        <v>0</v>
      </c>
      <c r="IR11" s="1">
        <f>Seniori!IR13</f>
        <v>0</v>
      </c>
      <c r="IS11" s="1">
        <f>Seniori!IS13</f>
        <v>0</v>
      </c>
      <c r="IT11" s="1">
        <f>Seniori!IT13</f>
        <v>22</v>
      </c>
      <c r="IU11" s="1">
        <f>Seniori!IU13</f>
        <v>0</v>
      </c>
      <c r="IV11" s="1">
        <f>Seniori!IV13</f>
        <v>0</v>
      </c>
      <c r="IW11" s="1">
        <f>Seniori!IW13</f>
        <v>0</v>
      </c>
      <c r="IX11" s="1">
        <f>Seniori!IX13</f>
        <v>0</v>
      </c>
      <c r="IY11" s="1">
        <f>Seniori!IY13</f>
        <v>0</v>
      </c>
      <c r="IZ11" s="1">
        <f>Seniori!IZ13</f>
        <v>0</v>
      </c>
      <c r="JA11" s="1">
        <f>Seniori!JA13</f>
        <v>0</v>
      </c>
      <c r="JB11" s="1">
        <f>Seniori!JB13</f>
        <v>0</v>
      </c>
      <c r="JC11" s="1">
        <f>Seniori!JC13</f>
        <v>0</v>
      </c>
      <c r="JD11" s="1">
        <f>Seniori!JD13</f>
        <v>0</v>
      </c>
      <c r="JE11" s="1">
        <f>Seniori!JE13</f>
        <v>14</v>
      </c>
      <c r="JF11" s="1">
        <f>Seniori!JF13</f>
        <v>0</v>
      </c>
      <c r="JG11" s="1">
        <f>Seniori!JG13</f>
        <v>0</v>
      </c>
      <c r="JH11" s="1">
        <f>Seniori!JH13</f>
        <v>0</v>
      </c>
      <c r="JI11" s="1">
        <f>Seniori!JI13</f>
        <v>0</v>
      </c>
      <c r="JJ11" s="1">
        <f>Seniori!JJ13</f>
        <v>0</v>
      </c>
      <c r="JK11" s="1">
        <f>Seniori!JK13</f>
        <v>0</v>
      </c>
      <c r="JL11" s="1">
        <f>Seniori!JL13</f>
        <v>0</v>
      </c>
      <c r="JM11" s="1">
        <f>Seniori!JM13</f>
        <v>0</v>
      </c>
      <c r="JN11" s="1">
        <f>Seniori!JN13</f>
        <v>0</v>
      </c>
      <c r="JO11" s="1">
        <f>Seniori!JO13</f>
        <v>0</v>
      </c>
      <c r="JP11" s="1">
        <f>Seniori!JP13</f>
        <v>0</v>
      </c>
      <c r="JQ11" s="1">
        <f>Seniori!JQ13</f>
        <v>0</v>
      </c>
      <c r="JR11" s="1">
        <f>Seniori!JR13</f>
        <v>0</v>
      </c>
      <c r="JS11" s="1">
        <f>Seniori!JS13</f>
        <v>0</v>
      </c>
      <c r="JT11" s="1">
        <f>Seniori!JT13</f>
        <v>0</v>
      </c>
      <c r="JU11" s="1">
        <f>Seniori!JU13</f>
        <v>0</v>
      </c>
      <c r="JV11" s="1">
        <f>Seniori!JV13</f>
        <v>15</v>
      </c>
      <c r="JW11" s="1">
        <f>Seniori!JW13</f>
        <v>0</v>
      </c>
      <c r="JX11" s="1">
        <f>Seniori!JX13</f>
        <v>0</v>
      </c>
      <c r="JY11" s="1">
        <f>Seniori!JY13</f>
        <v>0</v>
      </c>
      <c r="JZ11" s="1">
        <f>Seniori!JZ13</f>
        <v>0</v>
      </c>
      <c r="KA11" s="1">
        <f>Seniori!KA13</f>
        <v>0</v>
      </c>
      <c r="KB11" s="1">
        <f>Seniori!KB13</f>
        <v>0</v>
      </c>
      <c r="KC11" s="1">
        <f>Seniori!KC13</f>
        <v>0</v>
      </c>
      <c r="KD11" s="1">
        <f>Seniori!KD13</f>
        <v>0</v>
      </c>
      <c r="KE11" s="1">
        <f>Seniori!KE13</f>
        <v>0</v>
      </c>
      <c r="KF11" s="1">
        <f>Seniori!KF13</f>
        <v>0</v>
      </c>
      <c r="KG11" s="1">
        <f>Seniori!KG13</f>
        <v>0</v>
      </c>
      <c r="KH11" s="1">
        <f>Seniori!KH13</f>
        <v>0</v>
      </c>
      <c r="KI11" s="1">
        <f>Seniori!KI13</f>
        <v>15</v>
      </c>
      <c r="KJ11" s="1">
        <f>Seniori!KJ13</f>
        <v>0</v>
      </c>
      <c r="KK11" s="1">
        <f>Seniori!KK13</f>
        <v>0</v>
      </c>
      <c r="KL11" s="1">
        <f>Seniori!KL13</f>
        <v>0</v>
      </c>
      <c r="KM11" s="1">
        <f>Seniori!KM13</f>
        <v>0</v>
      </c>
      <c r="KN11" s="1">
        <f>Seniori!KN13</f>
        <v>0</v>
      </c>
      <c r="KO11" s="1">
        <f>Seniori!KO13</f>
        <v>0</v>
      </c>
      <c r="KP11" s="1">
        <f>Seniori!KP13</f>
        <v>0</v>
      </c>
      <c r="KQ11" s="1">
        <f>Seniori!KQ13</f>
        <v>0</v>
      </c>
      <c r="KR11" s="1">
        <f>Seniori!KR13</f>
        <v>0</v>
      </c>
      <c r="KS11" s="1">
        <f>Seniori!KS13</f>
        <v>0</v>
      </c>
      <c r="KT11" s="1">
        <f>Seniori!KT13</f>
        <v>0</v>
      </c>
      <c r="KU11" s="1">
        <f>Seniori!KU13</f>
        <v>0</v>
      </c>
      <c r="KV11" s="1">
        <f>Seniori!KV13</f>
        <v>0</v>
      </c>
      <c r="KW11" s="1">
        <f>Seniori!KW13</f>
        <v>0</v>
      </c>
      <c r="KX11" s="1">
        <f>Seniori!KX13</f>
        <v>0</v>
      </c>
      <c r="KY11" s="1">
        <f>Seniori!KY13</f>
        <v>0</v>
      </c>
      <c r="KZ11" s="1">
        <f>Seniori!KZ13</f>
        <v>0</v>
      </c>
      <c r="LA11" s="1">
        <f>Seniori!LA13</f>
        <v>0</v>
      </c>
      <c r="LB11" s="1">
        <f>Seniori!LB13</f>
        <v>0</v>
      </c>
      <c r="LC11" s="1">
        <f>Seniori!LC13</f>
        <v>0</v>
      </c>
      <c r="LD11" s="1">
        <f>Seniori!LD13</f>
        <v>0</v>
      </c>
      <c r="LE11" s="1">
        <f>Seniori!LE13</f>
        <v>0</v>
      </c>
      <c r="LF11" s="1">
        <f>Seniori!LF13</f>
        <v>0</v>
      </c>
      <c r="LG11" s="1">
        <f>Seniori!LG13</f>
        <v>0</v>
      </c>
      <c r="LH11" s="1">
        <f>Seniori!LH13</f>
        <v>0</v>
      </c>
      <c r="LI11" s="1">
        <f>Seniori!LI13</f>
        <v>0</v>
      </c>
      <c r="LJ11" s="1">
        <f>Seniori!LJ13</f>
        <v>0</v>
      </c>
      <c r="LK11" s="1">
        <f>Seniori!LK13</f>
        <v>0</v>
      </c>
      <c r="LL11" s="1">
        <f>Seniori!LL13</f>
        <v>0</v>
      </c>
      <c r="LM11" s="1">
        <f>Seniori!LM13</f>
        <v>0</v>
      </c>
      <c r="LN11" s="1">
        <f>Seniori!LN13</f>
        <v>0</v>
      </c>
      <c r="LO11" s="1">
        <f>Seniori!LO13</f>
        <v>0</v>
      </c>
      <c r="LP11" s="1">
        <f>Seniori!LP13</f>
        <v>0</v>
      </c>
      <c r="LQ11" s="1">
        <f>Seniori!LQ13</f>
        <v>0</v>
      </c>
      <c r="LR11" s="1">
        <f>Seniori!LR13</f>
        <v>0</v>
      </c>
      <c r="LS11" s="1">
        <f>Seniori!LS13</f>
        <v>0</v>
      </c>
      <c r="LT11" s="1">
        <f>Seniori!LT13</f>
        <v>0</v>
      </c>
      <c r="LU11" s="1">
        <f>Seniori!LU13</f>
        <v>0</v>
      </c>
      <c r="LV11" s="1">
        <f>Seniori!LV13</f>
        <v>15</v>
      </c>
      <c r="LW11" s="1">
        <f>Seniori!LW13</f>
        <v>0</v>
      </c>
      <c r="LX11" s="1">
        <f>Seniori!LX13</f>
        <v>0</v>
      </c>
      <c r="LY11" s="1">
        <f>Seniori!LY13</f>
        <v>0</v>
      </c>
      <c r="LZ11" s="1">
        <f>Seniori!LZ13</f>
        <v>0</v>
      </c>
      <c r="MA11" s="1">
        <f>Seniori!MA13</f>
        <v>0</v>
      </c>
      <c r="MB11" s="1">
        <f>Seniori!MB13</f>
        <v>0</v>
      </c>
      <c r="MC11" s="1">
        <f>Seniori!MC13</f>
        <v>0</v>
      </c>
      <c r="MD11" s="1">
        <f>Seniori!MD13</f>
        <v>0</v>
      </c>
      <c r="ME11" s="1">
        <f>Seniori!ME13</f>
        <v>15</v>
      </c>
    </row>
    <row r="12" spans="1:343" s="1" customFormat="1" ht="18" customHeight="1" x14ac:dyDescent="0.2">
      <c r="A12" s="12">
        <v>5</v>
      </c>
      <c r="B12" s="11" t="s">
        <v>27</v>
      </c>
      <c r="C12" s="1">
        <v>10269</v>
      </c>
      <c r="D12" s="1">
        <v>2014</v>
      </c>
      <c r="E12" t="s">
        <v>24</v>
      </c>
      <c r="F12" s="1">
        <v>2965</v>
      </c>
      <c r="G12" s="1" t="s">
        <v>222</v>
      </c>
      <c r="H12" t="s">
        <v>26</v>
      </c>
      <c r="I12" s="1">
        <f t="shared" si="0"/>
        <v>261.60000000000002</v>
      </c>
      <c r="J12" s="12">
        <f>Tabuľka3[[#This Row],[Stĺpec39]]+Tabuľka3[[#This Row],[Stĺpec40]]+Tabuľka3[[#This Row],[Stĺpec68]]+Tabuľka3[[#This Row],[Stĺpec69]]+Tabuľka3[[#This Row],[Stĺpec92]]+Tabuľka3[[#This Row],[Stĺpec93]]+Tabuľka3[[#This Row],[Stĺpec406]]+Tabuľka3[[#This Row],[Stĺpec156]]+Tabuľka3[[#This Row],[Stĺpec113]]+Tabuľka3[[#This Row],[Stĺpec114]]+Tabuľka3[[#This Row],[Stĺpec168]]+Tabuľka3[[#This Row],[Stĺpec291]]+Tabuľka3[[#This Row],[Stĺpec270]]+Tabuľka3[[#This Row],[Stĺpec269]]+Tabuľka3[[#This Row],[Stĺpec262]]+Tabuľka3[[#This Row],[Stĺpec257]]+Tabuľka3[[#This Row],[Stĺpec255]]</f>
        <v>247.6</v>
      </c>
      <c r="K12" s="136">
        <f>Seniori!K9</f>
        <v>0</v>
      </c>
      <c r="L12" s="136">
        <f>Seniori!L9</f>
        <v>0</v>
      </c>
      <c r="M12" s="136">
        <f>Seniori!M9</f>
        <v>0</v>
      </c>
      <c r="N12" s="136">
        <f>Seniori!N9</f>
        <v>0</v>
      </c>
      <c r="O12" s="136">
        <f>Seniori!O9</f>
        <v>0</v>
      </c>
      <c r="P12" s="136">
        <f>Seniori!P9</f>
        <v>0</v>
      </c>
      <c r="Q12" s="136">
        <f>Seniori!Q9</f>
        <v>0</v>
      </c>
      <c r="R12" s="136">
        <f>Seniori!R9</f>
        <v>0</v>
      </c>
      <c r="S12" s="136">
        <f>Seniori!S9</f>
        <v>0</v>
      </c>
      <c r="T12" s="136">
        <f>Seniori!T9</f>
        <v>0</v>
      </c>
      <c r="U12" s="136">
        <f>Seniori!U9</f>
        <v>0</v>
      </c>
      <c r="V12" s="136">
        <f>Seniori!V9</f>
        <v>0</v>
      </c>
      <c r="W12" s="136">
        <f>Seniori!W9</f>
        <v>0</v>
      </c>
      <c r="X12" s="136">
        <f>Seniori!X9</f>
        <v>0</v>
      </c>
      <c r="Y12" s="136">
        <f>Seniori!Y9</f>
        <v>0</v>
      </c>
      <c r="Z12" s="136">
        <f>Seniori!Z9</f>
        <v>0</v>
      </c>
      <c r="AA12" s="136">
        <f>Seniori!AA9</f>
        <v>0</v>
      </c>
      <c r="AB12" s="136">
        <f>Seniori!AB9</f>
        <v>0</v>
      </c>
      <c r="AC12" s="136">
        <f>Seniori!AC9</f>
        <v>0</v>
      </c>
      <c r="AD12" s="136">
        <f>Seniori!AD9</f>
        <v>0</v>
      </c>
      <c r="AE12" s="136">
        <f>Seniori!AE9</f>
        <v>0</v>
      </c>
      <c r="AF12" s="136">
        <f>Seniori!AF9</f>
        <v>0</v>
      </c>
      <c r="AG12" s="136">
        <f>Seniori!AG9</f>
        <v>0</v>
      </c>
      <c r="AH12" s="136">
        <f>Seniori!AH9</f>
        <v>0</v>
      </c>
      <c r="AI12" s="136">
        <f>Seniori!AI9</f>
        <v>0</v>
      </c>
      <c r="AJ12" s="136">
        <f>Seniori!AJ9</f>
        <v>0</v>
      </c>
      <c r="AK12" s="136">
        <f>Seniori!AK9</f>
        <v>0</v>
      </c>
      <c r="AL12" s="136">
        <f>Seniori!AL9</f>
        <v>0</v>
      </c>
      <c r="AM12" s="136">
        <f>Seniori!AM9</f>
        <v>17</v>
      </c>
      <c r="AN12" s="136">
        <f>Seniori!AN9</f>
        <v>19</v>
      </c>
      <c r="AO12" s="136">
        <f>Seniori!AO9</f>
        <v>0</v>
      </c>
      <c r="AP12" s="136">
        <f>Seniori!AP9</f>
        <v>0</v>
      </c>
      <c r="AQ12" s="136">
        <f>Seniori!AQ9</f>
        <v>0</v>
      </c>
      <c r="AR12" s="136">
        <f>Seniori!AR9</f>
        <v>0</v>
      </c>
      <c r="AS12" s="136">
        <f>Seniori!AS9</f>
        <v>0</v>
      </c>
      <c r="AT12" s="136">
        <f>Seniori!AT9</f>
        <v>0</v>
      </c>
      <c r="AU12" s="136">
        <f>Seniori!AU9</f>
        <v>0</v>
      </c>
      <c r="AV12" s="136">
        <f>Seniori!AV9</f>
        <v>0</v>
      </c>
      <c r="AW12" s="136">
        <f>Seniori!AW9</f>
        <v>0</v>
      </c>
      <c r="AX12" s="136">
        <f>Seniori!AX9</f>
        <v>0</v>
      </c>
      <c r="AY12" s="136">
        <f>Seniori!AY9</f>
        <v>0</v>
      </c>
      <c r="AZ12" s="136">
        <f>Seniori!AZ9</f>
        <v>0</v>
      </c>
      <c r="BA12" s="136">
        <f>Seniori!BA9</f>
        <v>0</v>
      </c>
      <c r="BB12" s="136">
        <f>Seniori!BB9</f>
        <v>0</v>
      </c>
      <c r="BC12" s="136">
        <f>Seniori!BC9</f>
        <v>0</v>
      </c>
      <c r="BD12" s="136">
        <f>Seniori!BD9</f>
        <v>0</v>
      </c>
      <c r="BE12" s="136">
        <f>Seniori!BE9</f>
        <v>0</v>
      </c>
      <c r="BF12" s="136">
        <f>Seniori!BF9</f>
        <v>0</v>
      </c>
      <c r="BG12" s="136">
        <f>Seniori!BG9</f>
        <v>0</v>
      </c>
      <c r="BH12" s="136">
        <f>Seniori!BH9</f>
        <v>0</v>
      </c>
      <c r="BI12" s="136">
        <f>Seniori!BI9</f>
        <v>0</v>
      </c>
      <c r="BJ12" s="136">
        <f>Seniori!BJ9</f>
        <v>0</v>
      </c>
      <c r="BK12" s="136">
        <f>Seniori!BK9</f>
        <v>0</v>
      </c>
      <c r="BL12" s="136">
        <f>Seniori!BL9</f>
        <v>0</v>
      </c>
      <c r="BM12" s="136">
        <f>Seniori!BM9</f>
        <v>18</v>
      </c>
      <c r="BN12" s="136">
        <f>Seniori!BN9</f>
        <v>17</v>
      </c>
      <c r="BO12" s="136">
        <f>Seniori!BO9</f>
        <v>0</v>
      </c>
      <c r="BP12" s="136">
        <f>Seniori!BP9</f>
        <v>0</v>
      </c>
      <c r="BQ12" s="136">
        <f>Seniori!BQ9</f>
        <v>0</v>
      </c>
      <c r="BR12" s="136">
        <f>Seniori!BR9</f>
        <v>0</v>
      </c>
      <c r="BS12" s="136">
        <f>Seniori!BS9</f>
        <v>0</v>
      </c>
      <c r="BT12" s="136">
        <f>Seniori!BT9</f>
        <v>0</v>
      </c>
      <c r="BU12" s="136">
        <f>Seniori!BU9</f>
        <v>0</v>
      </c>
      <c r="BV12" s="136">
        <f>Seniori!BV9</f>
        <v>0</v>
      </c>
      <c r="BW12" s="136">
        <f>Seniori!BW9</f>
        <v>0</v>
      </c>
      <c r="BX12" s="136">
        <f>Seniori!BX9</f>
        <v>0</v>
      </c>
      <c r="BY12" s="136">
        <f>Seniori!BY9</f>
        <v>0</v>
      </c>
      <c r="BZ12" s="136">
        <f>Seniori!BZ9</f>
        <v>0</v>
      </c>
      <c r="CA12" s="136">
        <f>Seniori!CA9</f>
        <v>0</v>
      </c>
      <c r="CB12" s="136">
        <f>Seniori!CB9</f>
        <v>0</v>
      </c>
      <c r="CC12" s="136">
        <f>Seniori!CC9</f>
        <v>0</v>
      </c>
      <c r="CD12" s="136">
        <f>Seniori!CD9</f>
        <v>0</v>
      </c>
      <c r="CE12" s="136">
        <f>Seniori!CE9</f>
        <v>0</v>
      </c>
      <c r="CF12" s="136">
        <f>Seniori!CF9</f>
        <v>0</v>
      </c>
      <c r="CG12" s="136">
        <f>Seniori!CG9</f>
        <v>0</v>
      </c>
      <c r="CH12" s="136">
        <f>Seniori!CH9</f>
        <v>0</v>
      </c>
      <c r="CI12" s="136">
        <f>Seniori!CI9</f>
        <v>0</v>
      </c>
      <c r="CJ12" s="136">
        <f>Seniori!CJ9</f>
        <v>10</v>
      </c>
      <c r="CK12" s="136">
        <f>Seniori!CK9</f>
        <v>10</v>
      </c>
      <c r="CL12" s="136">
        <f>Seniori!CL9</f>
        <v>0</v>
      </c>
      <c r="CM12" s="136">
        <f>Seniori!CM9</f>
        <v>0</v>
      </c>
      <c r="CN12" s="136">
        <f>Seniori!CN9</f>
        <v>0</v>
      </c>
      <c r="CO12" s="136">
        <f>Seniori!CO9</f>
        <v>0</v>
      </c>
      <c r="CP12" s="136">
        <f>Seniori!CP9</f>
        <v>0</v>
      </c>
      <c r="CQ12" s="136">
        <f>Seniori!CQ9</f>
        <v>0</v>
      </c>
      <c r="CR12" s="136">
        <f>Seniori!CR9</f>
        <v>0</v>
      </c>
      <c r="CS12" s="136">
        <f>Seniori!CS9</f>
        <v>0</v>
      </c>
      <c r="CT12" s="136">
        <f>Seniori!CT9</f>
        <v>0</v>
      </c>
      <c r="CU12" s="136">
        <f>Seniori!CU9</f>
        <v>0</v>
      </c>
      <c r="CV12" s="136">
        <f>Seniori!CV9</f>
        <v>0</v>
      </c>
      <c r="CW12" s="136">
        <f>Seniori!CW9</f>
        <v>0</v>
      </c>
      <c r="CX12" s="136">
        <f>Seniori!CX9</f>
        <v>0</v>
      </c>
      <c r="CY12" s="136">
        <f>Seniori!CY9</f>
        <v>0</v>
      </c>
      <c r="CZ12" s="136">
        <f>Seniori!CZ9</f>
        <v>0</v>
      </c>
      <c r="DA12" s="136">
        <f>Seniori!DA9</f>
        <v>0</v>
      </c>
      <c r="DB12" s="136">
        <f>Seniori!DB9</f>
        <v>0</v>
      </c>
      <c r="DC12" s="136">
        <f>Seniori!DC9</f>
        <v>0</v>
      </c>
      <c r="DD12" s="136">
        <f>Seniori!DD9</f>
        <v>0</v>
      </c>
      <c r="DE12" s="136">
        <f>Seniori!DE9</f>
        <v>0</v>
      </c>
      <c r="DF12" s="136">
        <f>Seniori!DF9</f>
        <v>0</v>
      </c>
      <c r="DG12" s="136">
        <f>Seniori!DG9</f>
        <v>12</v>
      </c>
      <c r="DH12" s="136">
        <f>Seniori!DH9</f>
        <v>14</v>
      </c>
      <c r="DI12" s="136">
        <f>Seniori!DI9</f>
        <v>0</v>
      </c>
      <c r="DJ12" s="136">
        <f>Seniori!DJ9</f>
        <v>0</v>
      </c>
      <c r="DK12" s="136">
        <f>Seniori!DK9</f>
        <v>0</v>
      </c>
      <c r="DL12" s="136">
        <f>Seniori!DL9</f>
        <v>0</v>
      </c>
      <c r="DM12" s="136">
        <f>Seniori!DM9</f>
        <v>0</v>
      </c>
      <c r="DN12" s="136">
        <f>Seniori!DN9</f>
        <v>13</v>
      </c>
      <c r="DO12" s="136">
        <f>Seniori!DO9</f>
        <v>12</v>
      </c>
      <c r="DP12" s="136">
        <f>Seniori!DP9</f>
        <v>0</v>
      </c>
      <c r="DQ12" s="136">
        <f>Seniori!DQ9</f>
        <v>0</v>
      </c>
      <c r="DR12" s="136">
        <f>Seniori!DR9</f>
        <v>0</v>
      </c>
      <c r="DS12" s="136">
        <f>Seniori!DS9</f>
        <v>0</v>
      </c>
      <c r="DT12" s="136">
        <f>Seniori!DT9</f>
        <v>0</v>
      </c>
      <c r="DU12" s="136">
        <f>Seniori!DU9</f>
        <v>0</v>
      </c>
      <c r="DV12" s="136">
        <f>Seniori!DV9</f>
        <v>0</v>
      </c>
      <c r="DW12" s="136">
        <f>Seniori!DW9</f>
        <v>0</v>
      </c>
      <c r="DX12" s="136">
        <f>Seniori!DX9</f>
        <v>0</v>
      </c>
      <c r="DY12" s="136">
        <f>Seniori!DY9</f>
        <v>0</v>
      </c>
      <c r="DZ12" s="136">
        <f>Seniori!DZ9</f>
        <v>0</v>
      </c>
      <c r="EA12" s="136">
        <f>Seniori!EA9</f>
        <v>0</v>
      </c>
      <c r="EB12" s="136">
        <f>Seniori!EB9</f>
        <v>0</v>
      </c>
      <c r="EC12" s="136">
        <f>Seniori!EC9</f>
        <v>0</v>
      </c>
      <c r="ED12" s="136">
        <f>Seniori!ED9</f>
        <v>0</v>
      </c>
      <c r="EE12" s="136">
        <f>Seniori!EE9</f>
        <v>0</v>
      </c>
      <c r="EF12" s="136">
        <f>Seniori!EF9</f>
        <v>0</v>
      </c>
      <c r="EG12" s="136">
        <f>Seniori!EG9</f>
        <v>0</v>
      </c>
      <c r="EH12" s="136">
        <f>Seniori!EH9</f>
        <v>0</v>
      </c>
      <c r="EI12" s="136">
        <f>Seniori!EI9</f>
        <v>0</v>
      </c>
      <c r="EJ12" s="136">
        <f>Seniori!EJ9</f>
        <v>0</v>
      </c>
      <c r="EK12" s="136">
        <f>Seniori!EK9</f>
        <v>0</v>
      </c>
      <c r="EL12" s="136">
        <f>Seniori!EL9</f>
        <v>0</v>
      </c>
      <c r="EM12" s="136">
        <f>Seniori!EM9</f>
        <v>0</v>
      </c>
      <c r="EN12" s="136">
        <f>Seniori!EN9</f>
        <v>0</v>
      </c>
      <c r="EO12" s="136">
        <f>Seniori!EO9</f>
        <v>0</v>
      </c>
      <c r="EP12" s="136">
        <f>Seniori!EP9</f>
        <v>0</v>
      </c>
      <c r="EQ12" s="136">
        <f>Seniori!EQ9</f>
        <v>0</v>
      </c>
      <c r="ER12" s="136">
        <f>Seniori!ER9</f>
        <v>0</v>
      </c>
      <c r="ES12" s="136">
        <f>Seniori!ES9</f>
        <v>0</v>
      </c>
      <c r="ET12" s="136">
        <f>Seniori!ET9</f>
        <v>0</v>
      </c>
      <c r="EU12" s="136">
        <f>Seniori!EU9</f>
        <v>0</v>
      </c>
      <c r="EV12" s="136">
        <f>Seniori!EV9</f>
        <v>0</v>
      </c>
      <c r="EW12" s="136">
        <f>Seniori!EW9</f>
        <v>0</v>
      </c>
      <c r="EX12" s="136">
        <f>Seniori!EX9</f>
        <v>0</v>
      </c>
      <c r="EY12" s="136">
        <f>Seniori!EY9</f>
        <v>0</v>
      </c>
      <c r="EZ12" s="136">
        <f>Seniori!EZ9</f>
        <v>0</v>
      </c>
      <c r="FA12" s="136">
        <f>Seniori!FA9</f>
        <v>0</v>
      </c>
      <c r="FB12" s="136">
        <f>Seniori!FB9</f>
        <v>0</v>
      </c>
      <c r="FC12" s="136">
        <f>Seniori!FC9</f>
        <v>0</v>
      </c>
      <c r="FD12" s="136">
        <f>Seniori!FD9</f>
        <v>0</v>
      </c>
      <c r="FE12" s="136">
        <f>Seniori!FE9</f>
        <v>0</v>
      </c>
      <c r="FF12" s="136">
        <f>Seniori!FF9</f>
        <v>0</v>
      </c>
      <c r="FG12" s="136">
        <f>Seniori!FG9</f>
        <v>0</v>
      </c>
      <c r="FH12" s="136">
        <f>Seniori!FH9</f>
        <v>0</v>
      </c>
      <c r="FI12" s="136">
        <f>Seniori!FI9</f>
        <v>0</v>
      </c>
      <c r="FJ12" s="136">
        <f>Seniori!FJ9</f>
        <v>0</v>
      </c>
      <c r="FK12" s="136">
        <f>Seniori!FK9</f>
        <v>0</v>
      </c>
      <c r="FL12" s="136">
        <f>Seniori!FL9</f>
        <v>0</v>
      </c>
      <c r="FM12" s="136">
        <f>Seniori!FM9</f>
        <v>0</v>
      </c>
      <c r="FN12" s="136">
        <f>Seniori!FN9</f>
        <v>0</v>
      </c>
      <c r="FO12" s="136">
        <f>Seniori!FO9</f>
        <v>0</v>
      </c>
      <c r="FP12" s="136">
        <f>Seniori!FP9</f>
        <v>0</v>
      </c>
      <c r="FQ12" s="136">
        <f>Seniori!FQ9</f>
        <v>0</v>
      </c>
      <c r="FR12" s="136">
        <f>Seniori!FR9</f>
        <v>0</v>
      </c>
      <c r="FS12" s="136">
        <f>Seniori!FS9</f>
        <v>0</v>
      </c>
      <c r="FT12" s="136">
        <f>Seniori!FT9</f>
        <v>0</v>
      </c>
      <c r="FU12" s="136">
        <f>Seniori!FU9</f>
        <v>0</v>
      </c>
      <c r="FV12" s="136">
        <f>Seniori!FV9</f>
        <v>0</v>
      </c>
      <c r="FW12" s="136">
        <f>Seniori!FW9</f>
        <v>13.2</v>
      </c>
      <c r="FX12" s="136">
        <f>Seniori!FX9</f>
        <v>0</v>
      </c>
      <c r="FY12" s="136">
        <f>Seniori!FY9</f>
        <v>0</v>
      </c>
      <c r="FZ12" s="136">
        <f>Seniori!FZ9</f>
        <v>0</v>
      </c>
      <c r="GA12" s="136">
        <f>Seniori!GA9</f>
        <v>0</v>
      </c>
      <c r="GB12" s="136">
        <f>Seniori!GB9</f>
        <v>0</v>
      </c>
      <c r="GC12" s="136">
        <f>Seniori!GC9</f>
        <v>0</v>
      </c>
      <c r="GD12" s="136">
        <f>Seniori!GD9</f>
        <v>20.399999999999999</v>
      </c>
      <c r="GE12" s="136">
        <f>Seniori!GE9</f>
        <v>0</v>
      </c>
      <c r="GF12" s="136">
        <f>Seniori!GF9</f>
        <v>0</v>
      </c>
      <c r="GG12" s="136">
        <f>Seniori!GG9</f>
        <v>0</v>
      </c>
      <c r="GH12" s="136">
        <f>Seniori!GH9</f>
        <v>0</v>
      </c>
      <c r="GI12" s="136">
        <f>Seniori!GI9</f>
        <v>0</v>
      </c>
      <c r="GJ12" s="136">
        <f>Seniori!GJ9</f>
        <v>0</v>
      </c>
      <c r="GK12" s="136">
        <f>Seniori!GK9</f>
        <v>0</v>
      </c>
      <c r="GL12" s="136">
        <f>Seniori!GL9</f>
        <v>0</v>
      </c>
      <c r="GM12" s="136">
        <f>Seniori!GM9</f>
        <v>0</v>
      </c>
      <c r="GN12" s="136">
        <f>Seniori!GN9</f>
        <v>0</v>
      </c>
      <c r="GO12" s="136">
        <f>Seniori!GO9</f>
        <v>0</v>
      </c>
      <c r="GP12" s="136">
        <f>Seniori!GP9</f>
        <v>0</v>
      </c>
      <c r="GQ12" s="136">
        <f>Seniori!GQ9</f>
        <v>5</v>
      </c>
      <c r="GR12" s="136">
        <f>Seniori!GR9</f>
        <v>9</v>
      </c>
      <c r="GS12" s="136">
        <f>Seniori!GS9</f>
        <v>0</v>
      </c>
      <c r="GT12" s="136">
        <f>Seniori!GT9</f>
        <v>0</v>
      </c>
      <c r="GU12" s="136">
        <f>Seniori!GU9</f>
        <v>0</v>
      </c>
      <c r="GV12" s="136">
        <f>Seniori!GV9</f>
        <v>0</v>
      </c>
      <c r="GW12" s="136">
        <f>Seniori!GW9</f>
        <v>0</v>
      </c>
      <c r="GX12" s="136">
        <f>Seniori!GX9</f>
        <v>0</v>
      </c>
      <c r="GY12" s="136">
        <f>Seniori!GY9</f>
        <v>12</v>
      </c>
      <c r="GZ12" s="136">
        <f>Seniori!GZ9</f>
        <v>18</v>
      </c>
      <c r="HA12" s="136">
        <f>Seniori!HA9</f>
        <v>0</v>
      </c>
      <c r="HB12" s="136">
        <f>Seniori!HB9</f>
        <v>0</v>
      </c>
      <c r="HC12" s="136">
        <f>Seniori!HC9</f>
        <v>0</v>
      </c>
      <c r="HD12" s="136">
        <f>Seniori!HD9</f>
        <v>0</v>
      </c>
      <c r="HE12" s="136" t="str">
        <f>Seniori!HE9</f>
        <v>x</v>
      </c>
      <c r="HF12" s="136">
        <f>Seniori!HF9</f>
        <v>0</v>
      </c>
      <c r="HG12" s="136">
        <f>Seniori!HG9</f>
        <v>13</v>
      </c>
      <c r="HH12" s="136">
        <f>Seniori!HH9</f>
        <v>0</v>
      </c>
      <c r="HI12" s="136">
        <f>Seniori!HI9</f>
        <v>0</v>
      </c>
      <c r="HJ12" s="136">
        <f>Seniori!HJ9</f>
        <v>0</v>
      </c>
      <c r="HK12" s="136">
        <f>Seniori!HK9</f>
        <v>0</v>
      </c>
      <c r="HL12" s="136">
        <f>Seniori!HL9</f>
        <v>10</v>
      </c>
      <c r="HM12" s="136">
        <f>Seniori!HM9</f>
        <v>0</v>
      </c>
      <c r="HN12" s="136">
        <f>Seniori!HN9</f>
        <v>19</v>
      </c>
      <c r="HO12" s="136">
        <f>Seniori!HO9</f>
        <v>0</v>
      </c>
      <c r="HP12" s="136">
        <f>Seniori!HP9</f>
        <v>0</v>
      </c>
      <c r="HQ12" s="136">
        <f>Seniori!HQ9</f>
        <v>0</v>
      </c>
      <c r="HR12" s="136">
        <f>Seniori!HR9</f>
        <v>0</v>
      </c>
      <c r="HS12" s="136">
        <f>Seniori!HS9</f>
        <v>0</v>
      </c>
      <c r="HT12" s="136">
        <f>Seniori!HT9</f>
        <v>0</v>
      </c>
      <c r="HU12" s="136">
        <f>Seniori!HU9</f>
        <v>0</v>
      </c>
      <c r="HV12" s="136">
        <f>Seniori!HV9</f>
        <v>0</v>
      </c>
      <c r="HW12" s="136">
        <f>Seniori!HW9</f>
        <v>0</v>
      </c>
      <c r="HX12" s="136">
        <f>Seniori!HX9</f>
        <v>0</v>
      </c>
      <c r="HY12" s="136">
        <f>Seniori!HY9</f>
        <v>0</v>
      </c>
      <c r="HZ12" s="136">
        <f>Seniori!HZ9</f>
        <v>0</v>
      </c>
      <c r="IA12" s="136">
        <f>Seniori!IA9</f>
        <v>0</v>
      </c>
      <c r="IB12" s="136">
        <f>Seniori!IB9</f>
        <v>0</v>
      </c>
      <c r="IC12" s="136">
        <f>Seniori!IC9</f>
        <v>0</v>
      </c>
      <c r="ID12" s="136">
        <f>Seniori!ID9</f>
        <v>0</v>
      </c>
      <c r="IE12" s="136">
        <f>Seniori!IE9</f>
        <v>0</v>
      </c>
      <c r="IF12" s="136">
        <f>Seniori!IF9</f>
        <v>0</v>
      </c>
      <c r="IG12" s="136">
        <f>Seniori!IG9</f>
        <v>0</v>
      </c>
      <c r="IH12" s="136">
        <f>Seniori!IH9</f>
        <v>0</v>
      </c>
      <c r="II12" s="136">
        <f>Seniori!II9</f>
        <v>0</v>
      </c>
      <c r="IJ12" s="136">
        <f>Seniori!IJ9</f>
        <v>0</v>
      </c>
      <c r="IK12" s="136">
        <f>Seniori!IK9</f>
        <v>0</v>
      </c>
      <c r="IL12" s="136">
        <f>Seniori!IL9</f>
        <v>0</v>
      </c>
      <c r="IM12" s="136">
        <f>Seniori!IM9</f>
        <v>0</v>
      </c>
      <c r="IN12" s="136">
        <f>Seniori!IN9</f>
        <v>0</v>
      </c>
      <c r="IO12" s="136">
        <f>Seniori!IO9</f>
        <v>0</v>
      </c>
      <c r="IP12" s="136">
        <f>Seniori!IP9</f>
        <v>0</v>
      </c>
      <c r="IQ12" s="136">
        <f>Seniori!IQ9</f>
        <v>0</v>
      </c>
      <c r="IR12" s="136">
        <f>Seniori!IR9</f>
        <v>0</v>
      </c>
      <c r="IS12" s="136">
        <f>Seniori!IS9</f>
        <v>0</v>
      </c>
      <c r="IT12" s="136">
        <f>Seniori!IT9</f>
        <v>0</v>
      </c>
      <c r="IU12" s="136">
        <f>Seniori!IU9</f>
        <v>0</v>
      </c>
      <c r="IV12" s="136">
        <f>Seniori!IV9</f>
        <v>0</v>
      </c>
      <c r="IW12" s="136">
        <f>Seniori!IW9</f>
        <v>0</v>
      </c>
      <c r="IX12" s="136">
        <f>Seniori!IX9</f>
        <v>0</v>
      </c>
      <c r="IY12" s="136">
        <f>Seniori!IY9</f>
        <v>0</v>
      </c>
      <c r="IZ12" s="136">
        <f>Seniori!IZ9</f>
        <v>0</v>
      </c>
      <c r="JA12" s="136">
        <f>Seniori!JA9</f>
        <v>0</v>
      </c>
      <c r="JB12" s="136">
        <f>Seniori!JB9</f>
        <v>0</v>
      </c>
      <c r="JC12" s="136">
        <f>Seniori!JC9</f>
        <v>0</v>
      </c>
      <c r="JD12" s="136">
        <f>Seniori!JD9</f>
        <v>0</v>
      </c>
      <c r="JE12" s="136">
        <f>Seniori!JE9</f>
        <v>0</v>
      </c>
      <c r="JF12" s="136">
        <f>Seniori!JF9</f>
        <v>0</v>
      </c>
      <c r="JG12" s="136">
        <f>Seniori!JG9</f>
        <v>0</v>
      </c>
      <c r="JH12" s="136">
        <f>Seniori!JH9</f>
        <v>0</v>
      </c>
      <c r="JI12" s="136">
        <f>Seniori!JI9</f>
        <v>0</v>
      </c>
      <c r="JJ12" s="136">
        <f>Seniori!JJ9</f>
        <v>0</v>
      </c>
      <c r="JK12" s="136">
        <f>Seniori!JK9</f>
        <v>0</v>
      </c>
      <c r="JL12" s="136">
        <f>Seniori!JL9</f>
        <v>0</v>
      </c>
      <c r="JM12" s="136">
        <f>Seniori!JM9</f>
        <v>0</v>
      </c>
      <c r="JN12" s="136">
        <f>Seniori!JN9</f>
        <v>0</v>
      </c>
      <c r="JO12" s="136">
        <f>Seniori!JO9</f>
        <v>0</v>
      </c>
      <c r="JP12" s="136">
        <f>Seniori!JP9</f>
        <v>0</v>
      </c>
      <c r="JQ12" s="136">
        <f>Seniori!JQ9</f>
        <v>0</v>
      </c>
      <c r="JR12" s="136">
        <f>Seniori!JR9</f>
        <v>0</v>
      </c>
      <c r="JS12" s="136">
        <f>Seniori!JS9</f>
        <v>0</v>
      </c>
      <c r="JT12" s="136">
        <f>Seniori!JT9</f>
        <v>0</v>
      </c>
      <c r="JU12" s="136">
        <f>Seniori!JU9</f>
        <v>0</v>
      </c>
      <c r="JV12" s="136">
        <f>Seniori!JV9</f>
        <v>0</v>
      </c>
      <c r="JW12" s="136">
        <f>Seniori!JW9</f>
        <v>0</v>
      </c>
      <c r="JX12" s="136">
        <f>Seniori!JX9</f>
        <v>0</v>
      </c>
      <c r="JY12" s="136">
        <f>Seniori!JY9</f>
        <v>0</v>
      </c>
      <c r="JZ12" s="136">
        <f>Seniori!JZ9</f>
        <v>0</v>
      </c>
      <c r="KA12" s="136">
        <f>Seniori!KA9</f>
        <v>0</v>
      </c>
      <c r="KB12" s="136">
        <f>Seniori!KB9</f>
        <v>0</v>
      </c>
      <c r="KC12" s="136">
        <f>Seniori!KC9</f>
        <v>0</v>
      </c>
      <c r="KD12" s="136">
        <f>Seniori!KD9</f>
        <v>0</v>
      </c>
      <c r="KE12" s="136">
        <f>Seniori!KE9</f>
        <v>0</v>
      </c>
      <c r="KF12" s="136">
        <f>Seniori!KF9</f>
        <v>0</v>
      </c>
      <c r="KG12" s="136">
        <f>Seniori!KG9</f>
        <v>0</v>
      </c>
      <c r="KH12" s="136">
        <f>Seniori!KH9</f>
        <v>0</v>
      </c>
      <c r="KI12" s="136">
        <f>Seniori!KI9</f>
        <v>0</v>
      </c>
      <c r="KJ12" s="136">
        <f>Seniori!KJ9</f>
        <v>0</v>
      </c>
      <c r="KK12" s="136">
        <f>Seniori!KK9</f>
        <v>0</v>
      </c>
      <c r="KL12" s="136">
        <f>Seniori!KL9</f>
        <v>0</v>
      </c>
      <c r="KM12" s="136">
        <f>Seniori!KM9</f>
        <v>0</v>
      </c>
      <c r="KN12" s="136">
        <f>Seniori!KN9</f>
        <v>0</v>
      </c>
      <c r="KO12" s="136">
        <f>Seniori!KO9</f>
        <v>0</v>
      </c>
      <c r="KP12" s="136">
        <f>Seniori!KP9</f>
        <v>0</v>
      </c>
      <c r="KQ12" s="136">
        <f>Seniori!KQ9</f>
        <v>0</v>
      </c>
      <c r="KR12" s="136">
        <f>Seniori!KR9</f>
        <v>0</v>
      </c>
      <c r="KS12" s="136">
        <f>Seniori!KS9</f>
        <v>0</v>
      </c>
      <c r="KT12" s="136">
        <f>Seniori!KT9</f>
        <v>0</v>
      </c>
      <c r="KU12" s="136">
        <f>Seniori!KU9</f>
        <v>0</v>
      </c>
      <c r="KV12" s="136">
        <f>Seniori!KV9</f>
        <v>0</v>
      </c>
      <c r="KW12" s="136">
        <f>Seniori!KW9</f>
        <v>0</v>
      </c>
      <c r="KX12" s="136">
        <f>Seniori!KX9</f>
        <v>0</v>
      </c>
      <c r="KY12" s="136">
        <f>Seniori!KY9</f>
        <v>0</v>
      </c>
      <c r="KZ12" s="136">
        <f>Seniori!KZ9</f>
        <v>0</v>
      </c>
      <c r="LA12" s="136">
        <f>Seniori!LA9</f>
        <v>0</v>
      </c>
      <c r="LB12" s="136">
        <f>Seniori!LB9</f>
        <v>0</v>
      </c>
      <c r="LC12" s="136">
        <f>Seniori!LC9</f>
        <v>0</v>
      </c>
      <c r="LD12" s="136">
        <f>Seniori!LD9</f>
        <v>0</v>
      </c>
      <c r="LE12" s="136">
        <f>Seniori!LE9</f>
        <v>0</v>
      </c>
      <c r="LF12" s="136">
        <f>Seniori!LF9</f>
        <v>0</v>
      </c>
      <c r="LG12" s="136">
        <f>Seniori!LG9</f>
        <v>0</v>
      </c>
      <c r="LH12" s="136">
        <f>Seniori!LH9</f>
        <v>0</v>
      </c>
      <c r="LI12" s="136">
        <f>Seniori!LI9</f>
        <v>0</v>
      </c>
      <c r="LJ12" s="136">
        <f>Seniori!LJ9</f>
        <v>0</v>
      </c>
      <c r="LK12" s="136">
        <f>Seniori!LK9</f>
        <v>0</v>
      </c>
      <c r="LL12" s="136">
        <f>Seniori!LL9</f>
        <v>0</v>
      </c>
      <c r="LM12" s="136">
        <f>Seniori!LM9</f>
        <v>0</v>
      </c>
      <c r="LN12" s="136">
        <f>Seniori!LN9</f>
        <v>0</v>
      </c>
      <c r="LO12" s="136">
        <f>Seniori!LO9</f>
        <v>0</v>
      </c>
      <c r="LP12" s="136">
        <f>Seniori!LP9</f>
        <v>0</v>
      </c>
      <c r="LQ12" s="136">
        <f>Seniori!LQ9</f>
        <v>0</v>
      </c>
      <c r="LR12" s="136">
        <f>Seniori!LR9</f>
        <v>0</v>
      </c>
      <c r="LS12" s="136">
        <f>Seniori!LS9</f>
        <v>0</v>
      </c>
      <c r="LT12" s="136">
        <f>Seniori!LT9</f>
        <v>0</v>
      </c>
      <c r="LU12" s="136">
        <f>Seniori!LU9</f>
        <v>0</v>
      </c>
      <c r="LV12" s="136">
        <f>Seniori!LV9</f>
        <v>0</v>
      </c>
      <c r="LW12" s="136">
        <f>Seniori!LW9</f>
        <v>0</v>
      </c>
      <c r="LX12" s="136">
        <f>Seniori!LX9</f>
        <v>0</v>
      </c>
      <c r="LY12" s="136">
        <f>Seniori!LY9</f>
        <v>0</v>
      </c>
      <c r="LZ12" s="136">
        <f>Seniori!LZ9</f>
        <v>0</v>
      </c>
      <c r="MA12" s="136">
        <f>Seniori!MA9</f>
        <v>0</v>
      </c>
      <c r="MB12" s="136">
        <f>Seniori!MB9</f>
        <v>0</v>
      </c>
      <c r="MC12" s="136">
        <f>Seniori!MC9</f>
        <v>0</v>
      </c>
      <c r="MD12" s="136">
        <f>Seniori!MD9</f>
        <v>0</v>
      </c>
      <c r="ME12" s="136">
        <f>Seniori!ME9</f>
        <v>0</v>
      </c>
    </row>
    <row r="13" spans="1:343" s="1" customFormat="1" ht="18" customHeight="1" x14ac:dyDescent="0.2">
      <c r="A13" s="12">
        <v>6</v>
      </c>
      <c r="B13" s="11" t="s">
        <v>131</v>
      </c>
      <c r="C13" s="1">
        <v>10640</v>
      </c>
      <c r="D13" s="1">
        <v>2007</v>
      </c>
      <c r="E13" t="s">
        <v>130</v>
      </c>
      <c r="F13" s="1">
        <v>5701</v>
      </c>
      <c r="G13" s="9" t="s">
        <v>224</v>
      </c>
      <c r="H13" t="s">
        <v>132</v>
      </c>
      <c r="I13" s="1">
        <f t="shared" si="0"/>
        <v>299</v>
      </c>
      <c r="J13" s="12">
        <v>242</v>
      </c>
      <c r="K13" s="131">
        <f>'Mladí jazdci'!K10</f>
        <v>0</v>
      </c>
      <c r="L13" s="131">
        <f>'Mladí jazdci'!L10</f>
        <v>0</v>
      </c>
      <c r="M13" s="131">
        <f>'Mladí jazdci'!M10</f>
        <v>0</v>
      </c>
      <c r="N13" s="131">
        <f>'Mladí jazdci'!N10</f>
        <v>0</v>
      </c>
      <c r="O13" s="131">
        <f>'Mladí jazdci'!O10</f>
        <v>0</v>
      </c>
      <c r="P13" s="131">
        <f>'Mladí jazdci'!P10</f>
        <v>0</v>
      </c>
      <c r="Q13" s="131">
        <f>'Mladí jazdci'!Q10</f>
        <v>0</v>
      </c>
      <c r="R13" s="131">
        <f>'Mladí jazdci'!R10</f>
        <v>0</v>
      </c>
      <c r="S13" s="131">
        <f>'Mladí jazdci'!S10</f>
        <v>0</v>
      </c>
      <c r="T13" s="131">
        <f>'Mladí jazdci'!T10</f>
        <v>0</v>
      </c>
      <c r="U13" s="131">
        <f>'Mladí jazdci'!U10</f>
        <v>0</v>
      </c>
      <c r="V13" s="131">
        <f>'Mladí jazdci'!V10</f>
        <v>0</v>
      </c>
      <c r="W13" s="131">
        <f>'Mladí jazdci'!W10</f>
        <v>0</v>
      </c>
      <c r="X13" s="131">
        <f>'Mladí jazdci'!X10</f>
        <v>0</v>
      </c>
      <c r="Y13" s="131">
        <f>'Mladí jazdci'!Y10</f>
        <v>0</v>
      </c>
      <c r="Z13" s="131">
        <f>'Mladí jazdci'!Z10</f>
        <v>0</v>
      </c>
      <c r="AA13" s="131">
        <f>'Mladí jazdci'!AA10</f>
        <v>0</v>
      </c>
      <c r="AB13" s="131">
        <f>'Mladí jazdci'!AB10</f>
        <v>0</v>
      </c>
      <c r="AC13" s="131">
        <f>'Mladí jazdci'!AC10</f>
        <v>0</v>
      </c>
      <c r="AD13" s="131">
        <f>'Mladí jazdci'!AD10</f>
        <v>0</v>
      </c>
      <c r="AE13" s="131">
        <f>'Mladí jazdci'!AE10</f>
        <v>0</v>
      </c>
      <c r="AF13" s="131">
        <f>'Mladí jazdci'!AF10</f>
        <v>0</v>
      </c>
      <c r="AG13" s="131">
        <f>'Mladí jazdci'!AG10</f>
        <v>0</v>
      </c>
      <c r="AH13" s="131">
        <f>'Mladí jazdci'!AH10</f>
        <v>0</v>
      </c>
      <c r="AI13" s="131">
        <f>'Mladí jazdci'!AI10</f>
        <v>0</v>
      </c>
      <c r="AJ13" s="131">
        <f>'Mladí jazdci'!AJ10</f>
        <v>0</v>
      </c>
      <c r="AK13" s="131">
        <f>'Mladí jazdci'!AK10</f>
        <v>0</v>
      </c>
      <c r="AL13" s="131">
        <f>'Mladí jazdci'!AL10</f>
        <v>0</v>
      </c>
      <c r="AM13" s="131">
        <f>'Mladí jazdci'!AM10</f>
        <v>0</v>
      </c>
      <c r="AN13" s="131">
        <f>'Mladí jazdci'!AN10</f>
        <v>0</v>
      </c>
      <c r="AO13" s="131">
        <f>'Mladí jazdci'!AO10</f>
        <v>0</v>
      </c>
      <c r="AP13" s="131">
        <f>'Mladí jazdci'!AP10</f>
        <v>0</v>
      </c>
      <c r="AQ13" s="131">
        <f>'Mladí jazdci'!AQ10</f>
        <v>0</v>
      </c>
      <c r="AR13" s="131">
        <f>'Mladí jazdci'!AR10</f>
        <v>0</v>
      </c>
      <c r="AS13" s="131">
        <f>'Mladí jazdci'!AS10</f>
        <v>0</v>
      </c>
      <c r="AT13" s="131">
        <f>'Mladí jazdci'!AT10</f>
        <v>0</v>
      </c>
      <c r="AU13" s="131">
        <f>'Mladí jazdci'!AU10</f>
        <v>0</v>
      </c>
      <c r="AV13" s="131">
        <f>'Mladí jazdci'!AV10</f>
        <v>0</v>
      </c>
      <c r="AW13" s="131">
        <f>'Mladí jazdci'!AW10</f>
        <v>0</v>
      </c>
      <c r="AX13" s="131">
        <f>'Mladí jazdci'!AX10</f>
        <v>0</v>
      </c>
      <c r="AY13" s="131">
        <f>'Mladí jazdci'!AY10</f>
        <v>0</v>
      </c>
      <c r="AZ13" s="131">
        <f>'Mladí jazdci'!AZ10</f>
        <v>0</v>
      </c>
      <c r="BA13" s="131">
        <f>'Mladí jazdci'!BA10</f>
        <v>0</v>
      </c>
      <c r="BB13" s="131">
        <f>'Mladí jazdci'!BB10</f>
        <v>0</v>
      </c>
      <c r="BC13" s="131">
        <f>'Mladí jazdci'!BC10</f>
        <v>0</v>
      </c>
      <c r="BD13" s="131">
        <f>'Mladí jazdci'!BD10</f>
        <v>0</v>
      </c>
      <c r="BE13" s="131">
        <f>'Mladí jazdci'!BE10</f>
        <v>0</v>
      </c>
      <c r="BF13" s="131">
        <f>'Mladí jazdci'!BF10</f>
        <v>0</v>
      </c>
      <c r="BG13" s="131">
        <f>'Mladí jazdci'!BG10</f>
        <v>0</v>
      </c>
      <c r="BH13" s="131">
        <f>'Mladí jazdci'!BH10</f>
        <v>0</v>
      </c>
      <c r="BI13" s="131">
        <f>'Mladí jazdci'!BI10</f>
        <v>0</v>
      </c>
      <c r="BJ13" s="131">
        <f>'Mladí jazdci'!BJ10</f>
        <v>0</v>
      </c>
      <c r="BK13" s="131">
        <f>'Mladí jazdci'!BK10</f>
        <v>0</v>
      </c>
      <c r="BL13" s="131">
        <f>'Mladí jazdci'!BL10</f>
        <v>0</v>
      </c>
      <c r="BM13" s="131">
        <f>'Mladí jazdci'!BM10</f>
        <v>0</v>
      </c>
      <c r="BN13" s="131">
        <f>'Mladí jazdci'!BN10</f>
        <v>0</v>
      </c>
      <c r="BO13" s="131">
        <f>'Mladí jazdci'!BO10</f>
        <v>0</v>
      </c>
      <c r="BP13" s="131">
        <f>'Mladí jazdci'!BP10</f>
        <v>0</v>
      </c>
      <c r="BQ13" s="131">
        <f>'Mladí jazdci'!BQ10</f>
        <v>0</v>
      </c>
      <c r="BR13" s="131">
        <f>'Mladí jazdci'!BR10</f>
        <v>0</v>
      </c>
      <c r="BS13" s="131">
        <f>'Mladí jazdci'!BS10</f>
        <v>0</v>
      </c>
      <c r="BT13" s="131">
        <f>'Mladí jazdci'!BT10</f>
        <v>12</v>
      </c>
      <c r="BU13" s="131">
        <f>'Mladí jazdci'!BU10</f>
        <v>11</v>
      </c>
      <c r="BV13" s="131">
        <f>'Mladí jazdci'!BV10</f>
        <v>0</v>
      </c>
      <c r="BW13" s="131">
        <f>'Mladí jazdci'!BW10</f>
        <v>0</v>
      </c>
      <c r="BX13" s="131">
        <f>'Mladí jazdci'!BX10</f>
        <v>0</v>
      </c>
      <c r="BY13" s="131">
        <f>'Mladí jazdci'!BY10</f>
        <v>0</v>
      </c>
      <c r="BZ13" s="131">
        <f>'Mladí jazdci'!BZ10</f>
        <v>0</v>
      </c>
      <c r="CA13" s="131">
        <f>'Mladí jazdci'!CA10</f>
        <v>0</v>
      </c>
      <c r="CB13" s="131">
        <f>'Mladí jazdci'!CB10</f>
        <v>0</v>
      </c>
      <c r="CC13" s="131">
        <f>'Mladí jazdci'!CC10</f>
        <v>0</v>
      </c>
      <c r="CD13" s="131">
        <f>'Mladí jazdci'!CD10</f>
        <v>0</v>
      </c>
      <c r="CE13" s="131">
        <f>'Mladí jazdci'!CE10</f>
        <v>0</v>
      </c>
      <c r="CF13" s="131">
        <f>'Mladí jazdci'!CF10</f>
        <v>11</v>
      </c>
      <c r="CG13" s="131">
        <f>'Mladí jazdci'!CG10</f>
        <v>13</v>
      </c>
      <c r="CH13" s="131">
        <f>'Mladí jazdci'!CH10</f>
        <v>0</v>
      </c>
      <c r="CI13" s="131">
        <f>'Mladí jazdci'!CI10</f>
        <v>0</v>
      </c>
      <c r="CJ13" s="131">
        <f>'Mladí jazdci'!CJ10</f>
        <v>0</v>
      </c>
      <c r="CK13" s="131">
        <f>'Mladí jazdci'!CK10</f>
        <v>0</v>
      </c>
      <c r="CL13" s="131">
        <f>'Mladí jazdci'!CL10</f>
        <v>0</v>
      </c>
      <c r="CM13" s="131">
        <f>'Mladí jazdci'!CM10</f>
        <v>0</v>
      </c>
      <c r="CN13" s="131">
        <f>'Mladí jazdci'!CN10</f>
        <v>0</v>
      </c>
      <c r="CO13" s="131">
        <f>'Mladí jazdci'!CO10</f>
        <v>0</v>
      </c>
      <c r="CP13" s="131">
        <f>'Mladí jazdci'!CP10</f>
        <v>0</v>
      </c>
      <c r="CQ13" s="131">
        <f>'Mladí jazdci'!CQ10</f>
        <v>0</v>
      </c>
      <c r="CR13" s="131">
        <f>'Mladí jazdci'!CR10</f>
        <v>0</v>
      </c>
      <c r="CS13" s="131">
        <f>'Mladí jazdci'!CS10</f>
        <v>0</v>
      </c>
      <c r="CT13" s="131">
        <f>'Mladí jazdci'!CT10</f>
        <v>0</v>
      </c>
      <c r="CU13" s="131">
        <f>'Mladí jazdci'!CU10</f>
        <v>0</v>
      </c>
      <c r="CV13" s="131">
        <f>'Mladí jazdci'!CV10</f>
        <v>0</v>
      </c>
      <c r="CW13" s="131">
        <f>'Mladí jazdci'!CW10</f>
        <v>0</v>
      </c>
      <c r="CX13" s="131">
        <f>'Mladí jazdci'!CX10</f>
        <v>0</v>
      </c>
      <c r="CY13" s="131">
        <f>'Mladí jazdci'!CY10</f>
        <v>0</v>
      </c>
      <c r="CZ13" s="131">
        <f>'Mladí jazdci'!CZ10</f>
        <v>0</v>
      </c>
      <c r="DA13" s="131">
        <f>'Mladí jazdci'!DA10</f>
        <v>0</v>
      </c>
      <c r="DB13" s="131">
        <f>'Mladí jazdci'!DB10</f>
        <v>0</v>
      </c>
      <c r="DC13" s="131">
        <f>'Mladí jazdci'!DC10</f>
        <v>0</v>
      </c>
      <c r="DD13" s="131">
        <f>'Mladí jazdci'!DD10</f>
        <v>0</v>
      </c>
      <c r="DE13" s="131">
        <f>'Mladí jazdci'!DE10</f>
        <v>0</v>
      </c>
      <c r="DF13" s="131">
        <f>'Mladí jazdci'!DF10</f>
        <v>0</v>
      </c>
      <c r="DG13" s="131">
        <f>'Mladí jazdci'!DG10</f>
        <v>0</v>
      </c>
      <c r="DH13" s="131">
        <f>'Mladí jazdci'!DH10</f>
        <v>16</v>
      </c>
      <c r="DI13" s="131">
        <f>'Mladí jazdci'!DI10</f>
        <v>0</v>
      </c>
      <c r="DJ13" s="131">
        <f>'Mladí jazdci'!DJ10</f>
        <v>0</v>
      </c>
      <c r="DK13" s="131">
        <f>'Mladí jazdci'!DK10</f>
        <v>0</v>
      </c>
      <c r="DL13" s="131">
        <f>'Mladí jazdci'!DL10</f>
        <v>0</v>
      </c>
      <c r="DM13" s="131">
        <f>'Mladí jazdci'!DM10</f>
        <v>0</v>
      </c>
      <c r="DN13" s="131">
        <f>'Mladí jazdci'!DN10</f>
        <v>0</v>
      </c>
      <c r="DO13" s="131">
        <f>'Mladí jazdci'!DO10</f>
        <v>15</v>
      </c>
      <c r="DP13" s="131">
        <f>'Mladí jazdci'!DP10</f>
        <v>0</v>
      </c>
      <c r="DQ13" s="131">
        <f>'Mladí jazdci'!DQ10</f>
        <v>0</v>
      </c>
      <c r="DR13" s="131">
        <f>'Mladí jazdci'!DR10</f>
        <v>0</v>
      </c>
      <c r="DS13" s="131">
        <f>'Mladí jazdci'!DS10</f>
        <v>0</v>
      </c>
      <c r="DT13" s="131">
        <f>'Mladí jazdci'!DT10</f>
        <v>0</v>
      </c>
      <c r="DU13" s="131">
        <f>'Mladí jazdci'!DU10</f>
        <v>0</v>
      </c>
      <c r="DV13" s="131">
        <f>'Mladí jazdci'!DV10</f>
        <v>0</v>
      </c>
      <c r="DW13" s="131">
        <f>'Mladí jazdci'!DW10</f>
        <v>0</v>
      </c>
      <c r="DX13" s="131">
        <f>'Mladí jazdci'!DX10</f>
        <v>0</v>
      </c>
      <c r="DY13" s="131">
        <f>'Mladí jazdci'!DY10</f>
        <v>0</v>
      </c>
      <c r="DZ13" s="131">
        <f>'Mladí jazdci'!DZ10</f>
        <v>0</v>
      </c>
      <c r="EA13" s="131">
        <f>'Mladí jazdci'!EA10</f>
        <v>0</v>
      </c>
      <c r="EB13" s="131">
        <f>'Mladí jazdci'!EB10</f>
        <v>0</v>
      </c>
      <c r="EC13" s="131">
        <f>'Mladí jazdci'!EC10</f>
        <v>0</v>
      </c>
      <c r="ED13" s="131">
        <f>'Mladí jazdci'!ED10</f>
        <v>0</v>
      </c>
      <c r="EE13" s="131">
        <f>'Mladí jazdci'!EE10</f>
        <v>0</v>
      </c>
      <c r="EF13" s="131">
        <f>'Mladí jazdci'!EF10</f>
        <v>0</v>
      </c>
      <c r="EG13" s="131">
        <f>'Mladí jazdci'!EG10</f>
        <v>0</v>
      </c>
      <c r="EH13" s="131">
        <f>'Mladí jazdci'!EH10</f>
        <v>0</v>
      </c>
      <c r="EI13" s="131">
        <f>'Mladí jazdci'!EI10</f>
        <v>0</v>
      </c>
      <c r="EJ13" s="131">
        <f>'Mladí jazdci'!EJ10</f>
        <v>12</v>
      </c>
      <c r="EK13" s="131">
        <f>'Mladí jazdci'!EK10</f>
        <v>13</v>
      </c>
      <c r="EL13" s="131">
        <f>'Mladí jazdci'!EL10</f>
        <v>0</v>
      </c>
      <c r="EM13" s="131">
        <f>'Mladí jazdci'!EM10</f>
        <v>0</v>
      </c>
      <c r="EN13" s="131">
        <f>'Mladí jazdci'!EN10</f>
        <v>0</v>
      </c>
      <c r="EO13" s="131">
        <f>'Mladí jazdci'!EO10</f>
        <v>0</v>
      </c>
      <c r="EP13" s="131">
        <f>'Mladí jazdci'!EP10</f>
        <v>0</v>
      </c>
      <c r="EQ13" s="131">
        <f>'Mladí jazdci'!EQ10</f>
        <v>0</v>
      </c>
      <c r="ER13" s="131">
        <f>'Mladí jazdci'!ER10</f>
        <v>0</v>
      </c>
      <c r="ES13" s="131">
        <f>'Mladí jazdci'!ES10</f>
        <v>0</v>
      </c>
      <c r="ET13" s="131">
        <f>'Mladí jazdci'!ET10</f>
        <v>16</v>
      </c>
      <c r="EU13" s="131">
        <f>'Mladí jazdci'!EU10</f>
        <v>0</v>
      </c>
      <c r="EV13" s="131">
        <f>'Mladí jazdci'!EV10</f>
        <v>0</v>
      </c>
      <c r="EW13" s="131">
        <f>'Mladí jazdci'!EW10</f>
        <v>0</v>
      </c>
      <c r="EX13" s="131">
        <f>'Mladí jazdci'!EX10</f>
        <v>0</v>
      </c>
      <c r="EY13" s="131">
        <f>'Mladí jazdci'!EY10</f>
        <v>0</v>
      </c>
      <c r="EZ13" s="131">
        <f>'Mladí jazdci'!EZ10</f>
        <v>0</v>
      </c>
      <c r="FA13" s="131">
        <f>'Mladí jazdci'!FA10</f>
        <v>0</v>
      </c>
      <c r="FB13" s="131">
        <f>'Mladí jazdci'!FB10</f>
        <v>0</v>
      </c>
      <c r="FC13" s="131">
        <f>'Mladí jazdci'!FC10</f>
        <v>0</v>
      </c>
      <c r="FD13" s="131">
        <f>'Mladí jazdci'!FD10</f>
        <v>18</v>
      </c>
      <c r="FE13" s="131">
        <f>'Mladí jazdci'!FE10</f>
        <v>0</v>
      </c>
      <c r="FF13" s="131">
        <f>'Mladí jazdci'!FF10</f>
        <v>0</v>
      </c>
      <c r="FG13" s="131">
        <f>'Mladí jazdci'!FG10</f>
        <v>0</v>
      </c>
      <c r="FH13" s="131">
        <f>'Mladí jazdci'!FH10</f>
        <v>0</v>
      </c>
      <c r="FI13" s="131">
        <f>'Mladí jazdci'!FI10</f>
        <v>0</v>
      </c>
      <c r="FJ13" s="131">
        <f>'Mladí jazdci'!FJ10</f>
        <v>0</v>
      </c>
      <c r="FK13" s="131">
        <f>'Mladí jazdci'!FK10</f>
        <v>0</v>
      </c>
      <c r="FL13" s="131">
        <f>'Mladí jazdci'!FL10</f>
        <v>0</v>
      </c>
      <c r="FM13" s="131">
        <f>'Mladí jazdci'!FM10</f>
        <v>0</v>
      </c>
      <c r="FN13" s="131">
        <f>'Mladí jazdci'!FN10</f>
        <v>0</v>
      </c>
      <c r="FO13" s="131">
        <f>'Mladí jazdci'!FO10</f>
        <v>0</v>
      </c>
      <c r="FP13" s="131">
        <f>'Mladí jazdci'!FP10</f>
        <v>0</v>
      </c>
      <c r="FQ13" s="131">
        <f>'Mladí jazdci'!FQ10</f>
        <v>0</v>
      </c>
      <c r="FR13" s="131">
        <f>'Mladí jazdci'!FR10</f>
        <v>0</v>
      </c>
      <c r="FS13" s="131">
        <f>'Mladí jazdci'!FS10</f>
        <v>0</v>
      </c>
      <c r="FT13" s="131">
        <f>'Mladí jazdci'!FT10</f>
        <v>0</v>
      </c>
      <c r="FU13" s="131">
        <f>'Mladí jazdci'!FU10</f>
        <v>0</v>
      </c>
      <c r="FV13" s="131">
        <f>'Mladí jazdci'!FV10</f>
        <v>0</v>
      </c>
      <c r="FW13" s="131">
        <f>'Mladí jazdci'!FW10</f>
        <v>17</v>
      </c>
      <c r="FX13" s="131">
        <f>'Mladí jazdci'!FX10</f>
        <v>0</v>
      </c>
      <c r="FY13" s="131">
        <f>'Mladí jazdci'!FY10</f>
        <v>0</v>
      </c>
      <c r="FZ13" s="131">
        <f>'Mladí jazdci'!FZ10</f>
        <v>0</v>
      </c>
      <c r="GA13" s="131">
        <f>'Mladí jazdci'!GA10</f>
        <v>0</v>
      </c>
      <c r="GB13" s="131">
        <f>'Mladí jazdci'!GB10</f>
        <v>0</v>
      </c>
      <c r="GC13" s="131">
        <f>'Mladí jazdci'!GC10</f>
        <v>0</v>
      </c>
      <c r="GD13" s="131">
        <f>'Mladí jazdci'!GD10</f>
        <v>19</v>
      </c>
      <c r="GE13" s="131">
        <f>'Mladí jazdci'!GE10</f>
        <v>0</v>
      </c>
      <c r="GF13" s="131">
        <f>'Mladí jazdci'!GF10</f>
        <v>0</v>
      </c>
      <c r="GG13" s="131">
        <f>'Mladí jazdci'!GG10</f>
        <v>0</v>
      </c>
      <c r="GH13" s="131">
        <f>'Mladí jazdci'!GH10</f>
        <v>0</v>
      </c>
      <c r="GI13" s="131">
        <f>'Mladí jazdci'!GI10</f>
        <v>0</v>
      </c>
      <c r="GJ13" s="131">
        <f>'Mladí jazdci'!GJ10</f>
        <v>0</v>
      </c>
      <c r="GK13" s="131">
        <f>'Mladí jazdci'!GK10</f>
        <v>0</v>
      </c>
      <c r="GL13" s="131">
        <f>'Mladí jazdci'!GL10</f>
        <v>0</v>
      </c>
      <c r="GM13" s="131">
        <f>'Mladí jazdci'!GM10</f>
        <v>0</v>
      </c>
      <c r="GN13" s="131">
        <f>'Mladí jazdci'!GN10</f>
        <v>0</v>
      </c>
      <c r="GO13" s="131">
        <f>'Mladí jazdci'!GO10</f>
        <v>0</v>
      </c>
      <c r="GP13" s="131">
        <f>'Mladí jazdci'!GP10</f>
        <v>0</v>
      </c>
      <c r="GQ13" s="131">
        <f>'Mladí jazdci'!GQ10</f>
        <v>0</v>
      </c>
      <c r="GR13" s="131">
        <f>'Mladí jazdci'!GR10</f>
        <v>0</v>
      </c>
      <c r="GS13" s="131">
        <f>'Mladí jazdci'!GS10</f>
        <v>0</v>
      </c>
      <c r="GT13" s="131">
        <f>'Mladí jazdci'!GT10</f>
        <v>0</v>
      </c>
      <c r="GU13" s="131">
        <f>'Mladí jazdci'!GU10</f>
        <v>0</v>
      </c>
      <c r="GV13" s="131">
        <f>'Mladí jazdci'!GV10</f>
        <v>0</v>
      </c>
      <c r="GW13" s="131">
        <f>'Mladí jazdci'!GW10</f>
        <v>0</v>
      </c>
      <c r="GX13" s="131">
        <f>'Mladí jazdci'!GX10</f>
        <v>0</v>
      </c>
      <c r="GY13" s="131">
        <f>'Mladí jazdci'!GY10</f>
        <v>0</v>
      </c>
      <c r="GZ13" s="131">
        <f>'Mladí jazdci'!GZ10</f>
        <v>0</v>
      </c>
      <c r="HA13" s="131">
        <f>'Mladí jazdci'!HA10</f>
        <v>0</v>
      </c>
      <c r="HB13" s="131">
        <f>'Mladí jazdci'!HB10</f>
        <v>0</v>
      </c>
      <c r="HC13" s="131">
        <f>'Mladí jazdci'!HC10</f>
        <v>0</v>
      </c>
      <c r="HD13" s="131">
        <f>'Mladí jazdci'!HD10</f>
        <v>0</v>
      </c>
      <c r="HE13" s="131">
        <f>'Mladí jazdci'!HE10</f>
        <v>18</v>
      </c>
      <c r="HF13" s="131">
        <f>'Mladí jazdci'!HF10</f>
        <v>0</v>
      </c>
      <c r="HG13" s="131">
        <f>'Mladí jazdci'!HG10</f>
        <v>0</v>
      </c>
      <c r="HH13" s="131">
        <f>'Mladí jazdci'!HH10</f>
        <v>0</v>
      </c>
      <c r="HI13" s="131">
        <f>'Mladí jazdci'!HI10</f>
        <v>0</v>
      </c>
      <c r="HJ13" s="131">
        <f>'Mladí jazdci'!HJ10</f>
        <v>0</v>
      </c>
      <c r="HK13" s="131">
        <f>'Mladí jazdci'!HK10</f>
        <v>0</v>
      </c>
      <c r="HL13" s="131">
        <f>'Mladí jazdci'!HL10</f>
        <v>17</v>
      </c>
      <c r="HM13" s="131">
        <f>'Mladí jazdci'!HM10</f>
        <v>0</v>
      </c>
      <c r="HN13" s="131">
        <f>'Mladí jazdci'!HN10</f>
        <v>22</v>
      </c>
      <c r="HO13" s="131">
        <f>'Mladí jazdci'!HO10</f>
        <v>0</v>
      </c>
      <c r="HP13" s="131">
        <f>'Mladí jazdci'!HP10</f>
        <v>0</v>
      </c>
      <c r="HQ13" s="131">
        <f>'Mladí jazdci'!HQ10</f>
        <v>0</v>
      </c>
      <c r="HR13" s="131">
        <f>'Mladí jazdci'!HR10</f>
        <v>0</v>
      </c>
      <c r="HS13" s="131">
        <f>'Mladí jazdci'!HS10</f>
        <v>0</v>
      </c>
      <c r="HT13" s="131">
        <f>'Mladí jazdci'!HT10</f>
        <v>0</v>
      </c>
      <c r="HU13" s="131">
        <f>'Mladí jazdci'!HU10</f>
        <v>0</v>
      </c>
      <c r="HV13" s="131">
        <f>'Mladí jazdci'!HV10</f>
        <v>0</v>
      </c>
      <c r="HW13" s="131">
        <f>'Mladí jazdci'!HW10</f>
        <v>0</v>
      </c>
      <c r="HX13" s="131">
        <f>'Mladí jazdci'!HX10</f>
        <v>0</v>
      </c>
      <c r="HY13" s="131">
        <f>'Mladí jazdci'!HY10</f>
        <v>0</v>
      </c>
      <c r="HZ13" s="131">
        <f>'Mladí jazdci'!HZ10</f>
        <v>0</v>
      </c>
      <c r="IA13" s="131">
        <f>'Mladí jazdci'!IA10</f>
        <v>0</v>
      </c>
      <c r="IB13" s="131">
        <f>'Mladí jazdci'!IB10</f>
        <v>0</v>
      </c>
      <c r="IC13" s="131">
        <f>'Mladí jazdci'!IC10</f>
        <v>0</v>
      </c>
      <c r="ID13" s="131">
        <f>'Mladí jazdci'!ID10</f>
        <v>0</v>
      </c>
      <c r="IE13" s="131">
        <f>'Mladí jazdci'!IE10</f>
        <v>0</v>
      </c>
      <c r="IF13" s="131">
        <f>'Mladí jazdci'!IF10</f>
        <v>0</v>
      </c>
      <c r="IG13" s="131">
        <f>'Mladí jazdci'!IG10</f>
        <v>0</v>
      </c>
      <c r="IH13" s="131">
        <f>'Mladí jazdci'!IH10</f>
        <v>0</v>
      </c>
      <c r="II13" s="131">
        <f>'Mladí jazdci'!II10</f>
        <v>0</v>
      </c>
      <c r="IJ13" s="131">
        <f>'Mladí jazdci'!IJ10</f>
        <v>0</v>
      </c>
      <c r="IK13" s="131">
        <f>'Mladí jazdci'!IK10</f>
        <v>0</v>
      </c>
      <c r="IL13" s="131">
        <f>'Mladí jazdci'!IL10</f>
        <v>0</v>
      </c>
      <c r="IM13" s="131">
        <f>'Mladí jazdci'!IM10</f>
        <v>0</v>
      </c>
      <c r="IN13" s="131">
        <f>'Mladí jazdci'!IN10</f>
        <v>0</v>
      </c>
      <c r="IO13" s="131">
        <f>'Mladí jazdci'!IO10</f>
        <v>0</v>
      </c>
      <c r="IP13" s="131">
        <f>'Mladí jazdci'!IP10</f>
        <v>0</v>
      </c>
      <c r="IQ13" s="131">
        <f>'Mladí jazdci'!IQ10</f>
        <v>0</v>
      </c>
      <c r="IR13" s="131">
        <f>'Mladí jazdci'!IR10</f>
        <v>0</v>
      </c>
      <c r="IS13" s="131">
        <f>'Mladí jazdci'!IS10</f>
        <v>0</v>
      </c>
      <c r="IT13" s="131">
        <f>'Mladí jazdci'!IT10</f>
        <v>0</v>
      </c>
      <c r="IU13" s="131">
        <f>'Mladí jazdci'!IU10</f>
        <v>0</v>
      </c>
      <c r="IV13" s="131">
        <f>'Mladí jazdci'!IV10</f>
        <v>0</v>
      </c>
      <c r="IW13" s="131">
        <f>'Mladí jazdci'!IW10</f>
        <v>0</v>
      </c>
      <c r="IX13" s="131">
        <f>'Mladí jazdci'!IX10</f>
        <v>0</v>
      </c>
      <c r="IY13" s="131">
        <f>'Mladí jazdci'!IY10</f>
        <v>0</v>
      </c>
      <c r="IZ13" s="131">
        <f>'Mladí jazdci'!IZ10</f>
        <v>0</v>
      </c>
      <c r="JA13" s="131">
        <f>'Mladí jazdci'!JA10</f>
        <v>0</v>
      </c>
      <c r="JB13" s="131">
        <f>'Mladí jazdci'!JB10</f>
        <v>0</v>
      </c>
      <c r="JC13" s="131">
        <f>'Mladí jazdci'!JC10</f>
        <v>0</v>
      </c>
      <c r="JD13" s="131">
        <f>'Mladí jazdci'!JD10</f>
        <v>0</v>
      </c>
      <c r="JE13" s="131">
        <f>'Mladí jazdci'!JE10</f>
        <v>0</v>
      </c>
      <c r="JF13" s="131">
        <f>'Mladí jazdci'!JF10</f>
        <v>0</v>
      </c>
      <c r="JG13" s="131">
        <f>'Mladí jazdci'!JG10</f>
        <v>0</v>
      </c>
      <c r="JH13" s="131">
        <f>'Mladí jazdci'!JH10</f>
        <v>0</v>
      </c>
      <c r="JI13" s="131">
        <f>'Mladí jazdci'!JI10</f>
        <v>0</v>
      </c>
      <c r="JJ13" s="131">
        <f>'Mladí jazdci'!JJ10</f>
        <v>0</v>
      </c>
      <c r="JK13" s="131">
        <f>'Mladí jazdci'!JK10</f>
        <v>0</v>
      </c>
      <c r="JL13" s="131">
        <f>'Mladí jazdci'!JL10</f>
        <v>0</v>
      </c>
      <c r="JM13" s="131">
        <f>'Mladí jazdci'!JM10</f>
        <v>0</v>
      </c>
      <c r="JN13" s="131">
        <f>'Mladí jazdci'!JN10</f>
        <v>0</v>
      </c>
      <c r="JO13" s="131">
        <f>'Mladí jazdci'!JO10</f>
        <v>0</v>
      </c>
      <c r="JP13" s="131">
        <f>'Mladí jazdci'!JP10</f>
        <v>0</v>
      </c>
      <c r="JQ13" s="131">
        <f>'Mladí jazdci'!JQ10</f>
        <v>0</v>
      </c>
      <c r="JR13" s="131">
        <f>'Mladí jazdci'!JR10</f>
        <v>0</v>
      </c>
      <c r="JS13" s="131">
        <f>'Mladí jazdci'!JS10</f>
        <v>0</v>
      </c>
      <c r="JT13" s="131">
        <f>'Mladí jazdci'!JT10</f>
        <v>0</v>
      </c>
      <c r="JU13" s="131">
        <f>'Mladí jazdci'!JU10</f>
        <v>0</v>
      </c>
      <c r="JV13" s="131">
        <f>'Mladí jazdci'!JV10</f>
        <v>0</v>
      </c>
      <c r="JW13" s="131">
        <f>'Mladí jazdci'!JW10</f>
        <v>0</v>
      </c>
      <c r="JX13" s="131">
        <f>'Mladí jazdci'!JX10</f>
        <v>0</v>
      </c>
      <c r="JY13" s="131">
        <f>'Mladí jazdci'!JY10</f>
        <v>0</v>
      </c>
      <c r="JZ13" s="131">
        <f>'Mladí jazdci'!JZ10</f>
        <v>0</v>
      </c>
      <c r="KA13" s="131">
        <f>'Mladí jazdci'!KA10</f>
        <v>0</v>
      </c>
      <c r="KB13" s="131">
        <f>'Mladí jazdci'!KB10</f>
        <v>0</v>
      </c>
      <c r="KC13" s="131">
        <f>'Mladí jazdci'!KC10</f>
        <v>0</v>
      </c>
      <c r="KD13" s="131">
        <f>'Mladí jazdci'!KD10</f>
        <v>0</v>
      </c>
      <c r="KE13" s="131">
        <f>'Mladí jazdci'!KE10</f>
        <v>0</v>
      </c>
      <c r="KF13" s="131">
        <f>'Mladí jazdci'!KF10</f>
        <v>0</v>
      </c>
      <c r="KG13" s="131">
        <f>'Mladí jazdci'!KG10</f>
        <v>0</v>
      </c>
      <c r="KH13" s="131">
        <f>'Mladí jazdci'!KH10</f>
        <v>0</v>
      </c>
      <c r="KI13" s="131">
        <f>'Mladí jazdci'!KI10</f>
        <v>0</v>
      </c>
      <c r="KJ13" s="131">
        <f>'Mladí jazdci'!KJ10</f>
        <v>0</v>
      </c>
      <c r="KK13" s="131">
        <f>'Mladí jazdci'!KK10</f>
        <v>0</v>
      </c>
      <c r="KL13" s="131">
        <f>'Mladí jazdci'!KL10</f>
        <v>0</v>
      </c>
      <c r="KM13" s="131">
        <f>'Mladí jazdci'!KM10</f>
        <v>0</v>
      </c>
      <c r="KN13" s="131">
        <f>'Mladí jazdci'!KN10</f>
        <v>0</v>
      </c>
      <c r="KO13" s="131">
        <f>'Mladí jazdci'!KO10</f>
        <v>0</v>
      </c>
      <c r="KP13" s="131">
        <f>'Mladí jazdci'!KP10</f>
        <v>0</v>
      </c>
      <c r="KQ13" s="131">
        <f>'Mladí jazdci'!KQ10</f>
        <v>0</v>
      </c>
      <c r="KR13" s="131">
        <f>'Mladí jazdci'!KR10</f>
        <v>16</v>
      </c>
      <c r="KS13" s="131">
        <f>'Mladí jazdci'!KS10</f>
        <v>17</v>
      </c>
      <c r="KT13" s="131">
        <f>'Mladí jazdci'!KT10</f>
        <v>0</v>
      </c>
      <c r="KU13" s="131">
        <f>'Mladí jazdci'!KU10</f>
        <v>0</v>
      </c>
      <c r="KV13" s="131">
        <f>'Mladí jazdci'!KV10</f>
        <v>0</v>
      </c>
      <c r="KW13" s="131">
        <f>'Mladí jazdci'!KW10</f>
        <v>0</v>
      </c>
      <c r="KX13" s="131">
        <f>'Mladí jazdci'!KX10</f>
        <v>0</v>
      </c>
      <c r="KY13" s="131">
        <f>'Mladí jazdci'!KY10</f>
        <v>0</v>
      </c>
      <c r="KZ13" s="131">
        <f>'Mladí jazdci'!KZ10</f>
        <v>0</v>
      </c>
      <c r="LA13" s="131">
        <f>'Mladí jazdci'!LA10</f>
        <v>0</v>
      </c>
      <c r="LB13" s="131">
        <f>'Mladí jazdci'!LB10</f>
        <v>0</v>
      </c>
      <c r="LC13" s="131">
        <f>'Mladí jazdci'!LC10</f>
        <v>0</v>
      </c>
      <c r="LD13" s="131">
        <f>'Mladí jazdci'!LD10</f>
        <v>0</v>
      </c>
      <c r="LE13" s="131">
        <f>'Mladí jazdci'!LE10</f>
        <v>0</v>
      </c>
      <c r="LF13" s="131">
        <f>'Mladí jazdci'!LF10</f>
        <v>0</v>
      </c>
      <c r="LG13" s="131">
        <f>'Mladí jazdci'!LG10</f>
        <v>0</v>
      </c>
      <c r="LH13" s="131">
        <f>'Mladí jazdci'!LH10</f>
        <v>0</v>
      </c>
      <c r="LI13" s="131">
        <f>'Mladí jazdci'!LI10</f>
        <v>0</v>
      </c>
      <c r="LJ13" s="131">
        <f>'Mladí jazdci'!LJ10</f>
        <v>0</v>
      </c>
      <c r="LK13" s="131">
        <f>'Mladí jazdci'!LK10</f>
        <v>0</v>
      </c>
      <c r="LL13" s="131">
        <f>'Mladí jazdci'!LL10</f>
        <v>0</v>
      </c>
      <c r="LM13" s="131">
        <f>'Mladí jazdci'!LM10</f>
        <v>0</v>
      </c>
      <c r="LN13" s="131">
        <f>'Mladí jazdci'!LN10</f>
        <v>0</v>
      </c>
      <c r="LO13" s="131">
        <f>'Mladí jazdci'!LO10</f>
        <v>0</v>
      </c>
      <c r="LP13" s="131">
        <f>'Mladí jazdci'!LP10</f>
        <v>0</v>
      </c>
      <c r="LQ13" s="131">
        <f>'Mladí jazdci'!LQ10</f>
        <v>0</v>
      </c>
      <c r="LR13" s="131">
        <f>'Mladí jazdci'!LR10</f>
        <v>0</v>
      </c>
      <c r="LS13" s="131">
        <f>'Mladí jazdci'!LS10</f>
        <v>0</v>
      </c>
      <c r="LT13" s="131">
        <f>'Mladí jazdci'!LT10</f>
        <v>11</v>
      </c>
      <c r="LU13" s="131">
        <f>'Mladí jazdci'!LU10</f>
        <v>13</v>
      </c>
      <c r="LV13" s="131">
        <f>'Mladí jazdci'!LV10</f>
        <v>0</v>
      </c>
      <c r="LW13" s="131">
        <f>'Mladí jazdci'!LW10</f>
        <v>0</v>
      </c>
      <c r="LX13" s="131">
        <f>'Mladí jazdci'!LX10</f>
        <v>0</v>
      </c>
      <c r="LY13" s="131">
        <f>'Mladí jazdci'!LY10</f>
        <v>0</v>
      </c>
      <c r="LZ13" s="131">
        <f>'Mladí jazdci'!LZ10</f>
        <v>0</v>
      </c>
      <c r="MA13" s="131">
        <f>'Mladí jazdci'!MA10</f>
        <v>0</v>
      </c>
      <c r="MB13" s="131">
        <f>'Mladí jazdci'!MB10</f>
        <v>0</v>
      </c>
      <c r="MC13" s="131">
        <f>'Mladí jazdci'!MC10</f>
        <v>0</v>
      </c>
      <c r="MD13" s="131">
        <f>'Mladí jazdci'!MD10</f>
        <v>12</v>
      </c>
      <c r="ME13" s="131">
        <f>'Mladí jazdci'!ME10</f>
        <v>0</v>
      </c>
    </row>
    <row r="14" spans="1:343" s="1" customFormat="1" ht="18" customHeight="1" x14ac:dyDescent="0.2">
      <c r="A14" s="12">
        <v>7</v>
      </c>
      <c r="B14" s="11" t="s">
        <v>41</v>
      </c>
      <c r="C14" s="1">
        <v>10202</v>
      </c>
      <c r="D14" s="1">
        <v>2014</v>
      </c>
      <c r="E14" t="s">
        <v>40</v>
      </c>
      <c r="F14" s="1">
        <v>7279</v>
      </c>
      <c r="G14" s="1" t="s">
        <v>222</v>
      </c>
      <c r="H14" t="s">
        <v>42</v>
      </c>
      <c r="I14" s="1">
        <f t="shared" si="0"/>
        <v>332.8</v>
      </c>
      <c r="J14" s="12">
        <v>228</v>
      </c>
      <c r="K14" s="131">
        <f>Seniori!K21</f>
        <v>0</v>
      </c>
      <c r="L14" s="131">
        <f>Seniori!L21</f>
        <v>0</v>
      </c>
      <c r="M14" s="131">
        <f>Seniori!M21</f>
        <v>0</v>
      </c>
      <c r="N14" s="131">
        <f>Seniori!N21</f>
        <v>0</v>
      </c>
      <c r="O14" s="131">
        <f>Seniori!O21</f>
        <v>0</v>
      </c>
      <c r="P14" s="131">
        <f>Seniori!P21</f>
        <v>0</v>
      </c>
      <c r="Q14" s="131">
        <f>Seniori!Q21</f>
        <v>0</v>
      </c>
      <c r="R14" s="131">
        <f>Seniori!R21</f>
        <v>0</v>
      </c>
      <c r="S14" s="131">
        <f>Seniori!S21</f>
        <v>0</v>
      </c>
      <c r="T14" s="131">
        <f>Seniori!T21</f>
        <v>0</v>
      </c>
      <c r="U14" s="131">
        <f>Seniori!U21</f>
        <v>0</v>
      </c>
      <c r="V14" s="131">
        <f>Seniori!V21</f>
        <v>0</v>
      </c>
      <c r="W14" s="131">
        <f>Seniori!W21</f>
        <v>0</v>
      </c>
      <c r="X14" s="131">
        <f>Seniori!X21</f>
        <v>0</v>
      </c>
      <c r="Y14" s="131">
        <f>Seniori!Y21</f>
        <v>0</v>
      </c>
      <c r="Z14" s="131">
        <f>Seniori!Z21</f>
        <v>0</v>
      </c>
      <c r="AA14" s="131">
        <f>Seniori!AA21</f>
        <v>0</v>
      </c>
      <c r="AB14" s="131">
        <f>Seniori!AB21</f>
        <v>0</v>
      </c>
      <c r="AC14" s="131">
        <f>Seniori!AC21</f>
        <v>0</v>
      </c>
      <c r="AD14" s="131">
        <f>Seniori!AD21</f>
        <v>0</v>
      </c>
      <c r="AE14" s="131">
        <f>Seniori!AE21</f>
        <v>0</v>
      </c>
      <c r="AF14" s="131">
        <f>Seniori!AF21</f>
        <v>0</v>
      </c>
      <c r="AG14" s="131">
        <f>Seniori!AG21</f>
        <v>0</v>
      </c>
      <c r="AH14" s="131">
        <f>Seniori!AH21</f>
        <v>0</v>
      </c>
      <c r="AI14" s="131">
        <f>Seniori!AI21</f>
        <v>0</v>
      </c>
      <c r="AJ14" s="131">
        <f>Seniori!AJ21</f>
        <v>0</v>
      </c>
      <c r="AK14" s="131">
        <f>Seniori!AK21</f>
        <v>0</v>
      </c>
      <c r="AL14" s="131">
        <f>Seniori!AL21</f>
        <v>0</v>
      </c>
      <c r="AM14" s="131">
        <f>Seniori!AM21</f>
        <v>9</v>
      </c>
      <c r="AN14" s="131">
        <f>Seniori!AN21</f>
        <v>13</v>
      </c>
      <c r="AO14" s="131">
        <f>Seniori!AO21</f>
        <v>0</v>
      </c>
      <c r="AP14" s="131">
        <f>Seniori!AP21</f>
        <v>0</v>
      </c>
      <c r="AQ14" s="131">
        <f>Seniori!AQ21</f>
        <v>0</v>
      </c>
      <c r="AR14" s="131">
        <f>Seniori!AR21</f>
        <v>0</v>
      </c>
      <c r="AS14" s="131">
        <f>Seniori!AS21</f>
        <v>0</v>
      </c>
      <c r="AT14" s="131">
        <f>Seniori!AT21</f>
        <v>0</v>
      </c>
      <c r="AU14" s="131">
        <f>Seniori!AU21</f>
        <v>0</v>
      </c>
      <c r="AV14" s="131">
        <f>Seniori!AV21</f>
        <v>0</v>
      </c>
      <c r="AW14" s="131">
        <f>Seniori!AW21</f>
        <v>0</v>
      </c>
      <c r="AX14" s="131">
        <f>Seniori!AX21</f>
        <v>0</v>
      </c>
      <c r="AY14" s="131">
        <f>Seniori!AY21</f>
        <v>0</v>
      </c>
      <c r="AZ14" s="131">
        <f>Seniori!AZ21</f>
        <v>0</v>
      </c>
      <c r="BA14" s="131">
        <f>Seniori!BA21</f>
        <v>0</v>
      </c>
      <c r="BB14" s="131">
        <f>Seniori!BB21</f>
        <v>0</v>
      </c>
      <c r="BC14" s="131">
        <f>Seniori!BC21</f>
        <v>0</v>
      </c>
      <c r="BD14" s="131">
        <f>Seniori!BD21</f>
        <v>0</v>
      </c>
      <c r="BE14" s="131">
        <f>Seniori!BE21</f>
        <v>0</v>
      </c>
      <c r="BF14" s="131">
        <f>Seniori!BF21</f>
        <v>0</v>
      </c>
      <c r="BG14" s="131">
        <f>Seniori!BG21</f>
        <v>0</v>
      </c>
      <c r="BH14" s="131">
        <f>Seniori!BH21</f>
        <v>0</v>
      </c>
      <c r="BI14" s="131">
        <f>Seniori!BI21</f>
        <v>0</v>
      </c>
      <c r="BJ14" s="131">
        <f>Seniori!BJ21</f>
        <v>0</v>
      </c>
      <c r="BK14" s="131">
        <f>Seniori!BK21</f>
        <v>0</v>
      </c>
      <c r="BL14" s="131">
        <f>Seniori!BL21</f>
        <v>0</v>
      </c>
      <c r="BM14" s="131">
        <f>Seniori!BM21</f>
        <v>4</v>
      </c>
      <c r="BN14" s="131">
        <f>Seniori!BN21</f>
        <v>13</v>
      </c>
      <c r="BO14" s="131">
        <f>Seniori!BO21</f>
        <v>0</v>
      </c>
      <c r="BP14" s="131">
        <f>Seniori!BP21</f>
        <v>0</v>
      </c>
      <c r="BQ14" s="131">
        <f>Seniori!BQ21</f>
        <v>0</v>
      </c>
      <c r="BR14" s="131">
        <f>Seniori!BR21</f>
        <v>0</v>
      </c>
      <c r="BS14" s="131">
        <f>Seniori!BS21</f>
        <v>0</v>
      </c>
      <c r="BT14" s="131">
        <f>Seniori!BT21</f>
        <v>0</v>
      </c>
      <c r="BU14" s="131">
        <f>Seniori!BU21</f>
        <v>0</v>
      </c>
      <c r="BV14" s="131">
        <f>Seniori!BV21</f>
        <v>0</v>
      </c>
      <c r="BW14" s="131">
        <f>Seniori!BW21</f>
        <v>0</v>
      </c>
      <c r="BX14" s="131">
        <f>Seniori!BX21</f>
        <v>0</v>
      </c>
      <c r="BY14" s="131">
        <f>Seniori!BY21</f>
        <v>0</v>
      </c>
      <c r="BZ14" s="131">
        <f>Seniori!BZ21</f>
        <v>0</v>
      </c>
      <c r="CA14" s="131">
        <f>Seniori!CA21</f>
        <v>0</v>
      </c>
      <c r="CB14" s="131">
        <f>Seniori!CB21</f>
        <v>0</v>
      </c>
      <c r="CC14" s="131">
        <f>Seniori!CC21</f>
        <v>0</v>
      </c>
      <c r="CD14" s="131">
        <f>Seniori!CD21</f>
        <v>0</v>
      </c>
      <c r="CE14" s="131">
        <f>Seniori!CE21</f>
        <v>0</v>
      </c>
      <c r="CF14" s="131">
        <f>Seniori!CF21</f>
        <v>0</v>
      </c>
      <c r="CG14" s="131">
        <f>Seniori!CG21</f>
        <v>0</v>
      </c>
      <c r="CH14" s="131">
        <f>Seniori!CH21</f>
        <v>0</v>
      </c>
      <c r="CI14" s="131">
        <f>Seniori!CI21</f>
        <v>0</v>
      </c>
      <c r="CJ14" s="131">
        <f>Seniori!CJ21</f>
        <v>0</v>
      </c>
      <c r="CK14" s="131">
        <f>Seniori!CK21</f>
        <v>0</v>
      </c>
      <c r="CL14" s="131">
        <f>Seniori!CL21</f>
        <v>0</v>
      </c>
      <c r="CM14" s="131">
        <f>Seniori!CM21</f>
        <v>0</v>
      </c>
      <c r="CN14" s="131">
        <f>Seniori!CN21</f>
        <v>0</v>
      </c>
      <c r="CO14" s="131">
        <f>Seniori!CO21</f>
        <v>0</v>
      </c>
      <c r="CP14" s="131">
        <f>Seniori!CP21</f>
        <v>0</v>
      </c>
      <c r="CQ14" s="131">
        <f>Seniori!CQ21</f>
        <v>0</v>
      </c>
      <c r="CR14" s="131">
        <f>Seniori!CR21</f>
        <v>0</v>
      </c>
      <c r="CS14" s="131">
        <f>Seniori!CS21</f>
        <v>0</v>
      </c>
      <c r="CT14" s="131">
        <f>Seniori!CT21</f>
        <v>0</v>
      </c>
      <c r="CU14" s="131">
        <f>Seniori!CU21</f>
        <v>0</v>
      </c>
      <c r="CV14" s="131">
        <f>Seniori!CV21</f>
        <v>0</v>
      </c>
      <c r="CW14" s="131">
        <f>Seniori!CW21</f>
        <v>0</v>
      </c>
      <c r="CX14" s="131">
        <f>Seniori!CX21</f>
        <v>0</v>
      </c>
      <c r="CY14" s="131">
        <f>Seniori!CY21</f>
        <v>0</v>
      </c>
      <c r="CZ14" s="131">
        <f>Seniori!CZ21</f>
        <v>0</v>
      </c>
      <c r="DA14" s="131">
        <f>Seniori!DA21</f>
        <v>0</v>
      </c>
      <c r="DB14" s="131">
        <f>Seniori!DB21</f>
        <v>0</v>
      </c>
      <c r="DC14" s="131">
        <f>Seniori!DC21</f>
        <v>0</v>
      </c>
      <c r="DD14" s="131">
        <f>Seniori!DD21</f>
        <v>0</v>
      </c>
      <c r="DE14" s="131">
        <f>Seniori!DE21</f>
        <v>0</v>
      </c>
      <c r="DF14" s="131">
        <f>Seniori!DF21</f>
        <v>0</v>
      </c>
      <c r="DG14" s="131">
        <f>Seniori!DG21</f>
        <v>10</v>
      </c>
      <c r="DH14" s="131">
        <f>Seniori!DH21</f>
        <v>10</v>
      </c>
      <c r="DI14" s="131">
        <f>Seniori!DI21</f>
        <v>0</v>
      </c>
      <c r="DJ14" s="131">
        <f>Seniori!DJ21</f>
        <v>0</v>
      </c>
      <c r="DK14" s="131">
        <f>Seniori!DK21</f>
        <v>0</v>
      </c>
      <c r="DL14" s="131">
        <f>Seniori!DL21</f>
        <v>0</v>
      </c>
      <c r="DM14" s="131">
        <f>Seniori!DM21</f>
        <v>0</v>
      </c>
      <c r="DN14" s="131">
        <f>Seniori!DN21</f>
        <v>11</v>
      </c>
      <c r="DO14" s="131">
        <f>Seniori!DO21</f>
        <v>14</v>
      </c>
      <c r="DP14" s="131">
        <f>Seniori!DP21</f>
        <v>0</v>
      </c>
      <c r="DQ14" s="131">
        <f>Seniori!DQ21</f>
        <v>0</v>
      </c>
      <c r="DR14" s="131">
        <f>Seniori!DR21</f>
        <v>0</v>
      </c>
      <c r="DS14" s="131">
        <f>Seniori!DS21</f>
        <v>0</v>
      </c>
      <c r="DT14" s="131">
        <f>Seniori!DT21</f>
        <v>0</v>
      </c>
      <c r="DU14" s="131">
        <f>Seniori!DU21</f>
        <v>0</v>
      </c>
      <c r="DV14" s="131">
        <f>Seniori!DV21</f>
        <v>0</v>
      </c>
      <c r="DW14" s="131">
        <f>Seniori!DW21</f>
        <v>0</v>
      </c>
      <c r="DX14" s="131">
        <f>Seniori!DX21</f>
        <v>0</v>
      </c>
      <c r="DY14" s="131">
        <f>Seniori!DY21</f>
        <v>0</v>
      </c>
      <c r="DZ14" s="131">
        <f>Seniori!DZ21</f>
        <v>0</v>
      </c>
      <c r="EA14" s="131">
        <f>Seniori!EA21</f>
        <v>0</v>
      </c>
      <c r="EB14" s="131">
        <f>Seniori!EB21</f>
        <v>0</v>
      </c>
      <c r="EC14" s="131">
        <f>Seniori!EC21</f>
        <v>0</v>
      </c>
      <c r="ED14" s="131">
        <f>Seniori!ED21</f>
        <v>0</v>
      </c>
      <c r="EE14" s="131">
        <f>Seniori!EE21</f>
        <v>0</v>
      </c>
      <c r="EF14" s="131">
        <f>Seniori!EF21</f>
        <v>0</v>
      </c>
      <c r="EG14" s="131">
        <f>Seniori!EG21</f>
        <v>0</v>
      </c>
      <c r="EH14" s="131">
        <f>Seniori!EH21</f>
        <v>0</v>
      </c>
      <c r="EI14" s="131">
        <f>Seniori!EI21</f>
        <v>0</v>
      </c>
      <c r="EJ14" s="131">
        <f>Seniori!EJ21</f>
        <v>0</v>
      </c>
      <c r="EK14" s="131">
        <f>Seniori!EK21</f>
        <v>0</v>
      </c>
      <c r="EL14" s="131">
        <f>Seniori!EL21</f>
        <v>0</v>
      </c>
      <c r="EM14" s="131">
        <f>Seniori!EM21</f>
        <v>0</v>
      </c>
      <c r="EN14" s="131">
        <f>Seniori!EN21</f>
        <v>0</v>
      </c>
      <c r="EO14" s="131">
        <f>Seniori!EO21</f>
        <v>0</v>
      </c>
      <c r="EP14" s="131">
        <f>Seniori!EP21</f>
        <v>0</v>
      </c>
      <c r="EQ14" s="131">
        <f>Seniori!EQ21</f>
        <v>0</v>
      </c>
      <c r="ER14" s="131">
        <f>Seniori!ER21</f>
        <v>0</v>
      </c>
      <c r="ES14" s="131">
        <f>Seniori!ES21</f>
        <v>0</v>
      </c>
      <c r="ET14" s="131">
        <f>Seniori!ET21</f>
        <v>10</v>
      </c>
      <c r="EU14" s="131">
        <f>Seniori!EU21</f>
        <v>20</v>
      </c>
      <c r="EV14" s="131">
        <f>Seniori!EV21</f>
        <v>0</v>
      </c>
      <c r="EW14" s="131">
        <f>Seniori!EW21</f>
        <v>0</v>
      </c>
      <c r="EX14" s="131">
        <f>Seniori!EX21</f>
        <v>0</v>
      </c>
      <c r="EY14" s="131">
        <f>Seniori!EY21</f>
        <v>0</v>
      </c>
      <c r="EZ14" s="131">
        <f>Seniori!EZ21</f>
        <v>0</v>
      </c>
      <c r="FA14" s="131">
        <f>Seniori!FA21</f>
        <v>0</v>
      </c>
      <c r="FB14" s="131">
        <f>Seniori!FB21</f>
        <v>0</v>
      </c>
      <c r="FC14" s="131">
        <f>Seniori!FC21</f>
        <v>12</v>
      </c>
      <c r="FD14" s="131">
        <f>Seniori!FD21</f>
        <v>17</v>
      </c>
      <c r="FE14" s="131">
        <f>Seniori!FE21</f>
        <v>0</v>
      </c>
      <c r="FF14" s="131">
        <f>Seniori!FF21</f>
        <v>0</v>
      </c>
      <c r="FG14" s="131">
        <f>Seniori!FG21</f>
        <v>0</v>
      </c>
      <c r="FH14" s="131">
        <f>Seniori!FH21</f>
        <v>0</v>
      </c>
      <c r="FI14" s="131">
        <f>Seniori!FI21</f>
        <v>0</v>
      </c>
      <c r="FJ14" s="131">
        <f>Seniori!FJ21</f>
        <v>0</v>
      </c>
      <c r="FK14" s="131">
        <f>Seniori!FK21</f>
        <v>0</v>
      </c>
      <c r="FL14" s="131">
        <f>Seniori!FL21</f>
        <v>0</v>
      </c>
      <c r="FM14" s="131">
        <f>Seniori!FM21</f>
        <v>0</v>
      </c>
      <c r="FN14" s="131">
        <f>Seniori!FN21</f>
        <v>0</v>
      </c>
      <c r="FO14" s="131">
        <f>Seniori!FO21</f>
        <v>0</v>
      </c>
      <c r="FP14" s="131">
        <f>Seniori!FP21</f>
        <v>0</v>
      </c>
      <c r="FQ14" s="131">
        <f>Seniori!FQ21</f>
        <v>0</v>
      </c>
      <c r="FR14" s="131">
        <f>Seniori!FR21</f>
        <v>0</v>
      </c>
      <c r="FS14" s="131">
        <f>Seniori!FS21</f>
        <v>0</v>
      </c>
      <c r="FT14" s="131">
        <f>Seniori!FT21</f>
        <v>0</v>
      </c>
      <c r="FU14" s="131">
        <f>Seniori!FU21</f>
        <v>0</v>
      </c>
      <c r="FV14" s="131">
        <f>Seniori!FV21</f>
        <v>0</v>
      </c>
      <c r="FW14" s="131">
        <f>Seniori!FW21</f>
        <v>10.799999999999999</v>
      </c>
      <c r="FX14" s="131">
        <f>Seniori!FX21</f>
        <v>0</v>
      </c>
      <c r="FY14" s="131">
        <f>Seniori!FY21</f>
        <v>14</v>
      </c>
      <c r="FZ14" s="131">
        <f>Seniori!FZ21</f>
        <v>0</v>
      </c>
      <c r="GA14" s="131">
        <f>Seniori!GA21</f>
        <v>0</v>
      </c>
      <c r="GB14" s="131">
        <f>Seniori!GB21</f>
        <v>0</v>
      </c>
      <c r="GC14" s="131">
        <f>Seniori!GC21</f>
        <v>13</v>
      </c>
      <c r="GD14" s="131">
        <f>Seniori!GD21</f>
        <v>18</v>
      </c>
      <c r="GE14" s="131">
        <f>Seniori!GE21</f>
        <v>0</v>
      </c>
      <c r="GF14" s="131">
        <f>Seniori!GF21</f>
        <v>0</v>
      </c>
      <c r="GG14" s="131">
        <f>Seniori!GG21</f>
        <v>0</v>
      </c>
      <c r="GH14" s="131">
        <f>Seniori!GH21</f>
        <v>0</v>
      </c>
      <c r="GI14" s="131">
        <f>Seniori!GI21</f>
        <v>0</v>
      </c>
      <c r="GJ14" s="131">
        <f>Seniori!GJ21</f>
        <v>0</v>
      </c>
      <c r="GK14" s="131">
        <f>Seniori!GK21</f>
        <v>0</v>
      </c>
      <c r="GL14" s="131">
        <f>Seniori!GL21</f>
        <v>0</v>
      </c>
      <c r="GM14" s="131">
        <f>Seniori!GM21</f>
        <v>0</v>
      </c>
      <c r="GN14" s="131">
        <f>Seniori!GN21</f>
        <v>0</v>
      </c>
      <c r="GO14" s="131">
        <f>Seniori!GO21</f>
        <v>0</v>
      </c>
      <c r="GP14" s="131">
        <f>Seniori!GP21</f>
        <v>0</v>
      </c>
      <c r="GQ14" s="131">
        <f>Seniori!GQ21</f>
        <v>0</v>
      </c>
      <c r="GR14" s="131">
        <f>Seniori!GR21</f>
        <v>0</v>
      </c>
      <c r="GS14" s="131">
        <f>Seniori!GS21</f>
        <v>0</v>
      </c>
      <c r="GT14" s="131">
        <f>Seniori!GT21</f>
        <v>0</v>
      </c>
      <c r="GU14" s="131">
        <f>Seniori!GU21</f>
        <v>0</v>
      </c>
      <c r="GV14" s="131">
        <f>Seniori!GV21</f>
        <v>0</v>
      </c>
      <c r="GW14" s="131">
        <f>Seniori!GW21</f>
        <v>0</v>
      </c>
      <c r="GX14" s="131">
        <f>Seniori!GX21</f>
        <v>0</v>
      </c>
      <c r="GY14" s="131">
        <f>Seniori!GY21</f>
        <v>0</v>
      </c>
      <c r="GZ14" s="131">
        <f>Seniori!GZ21</f>
        <v>0</v>
      </c>
      <c r="HA14" s="131">
        <f>Seniori!HA21</f>
        <v>0</v>
      </c>
      <c r="HB14" s="131">
        <f>Seniori!HB21</f>
        <v>0</v>
      </c>
      <c r="HC14" s="131">
        <f>Seniori!HC21</f>
        <v>0</v>
      </c>
      <c r="HD14" s="131">
        <f>Seniori!HD21</f>
        <v>0</v>
      </c>
      <c r="HE14" s="131">
        <f>Seniori!HE21</f>
        <v>0</v>
      </c>
      <c r="HF14" s="131">
        <f>Seniori!HF21</f>
        <v>0</v>
      </c>
      <c r="HG14" s="131">
        <f>Seniori!HG21</f>
        <v>0</v>
      </c>
      <c r="HH14" s="131">
        <f>Seniori!HH21</f>
        <v>0</v>
      </c>
      <c r="HI14" s="131">
        <f>Seniori!HI21</f>
        <v>0</v>
      </c>
      <c r="HJ14" s="131">
        <f>Seniori!HJ21</f>
        <v>0</v>
      </c>
      <c r="HK14" s="131">
        <f>Seniori!HK21</f>
        <v>0</v>
      </c>
      <c r="HL14" s="131">
        <f>Seniori!HL21</f>
        <v>0</v>
      </c>
      <c r="HM14" s="131">
        <f>Seniori!HM21</f>
        <v>0</v>
      </c>
      <c r="HN14" s="131">
        <f>Seniori!HN21</f>
        <v>0</v>
      </c>
      <c r="HO14" s="131">
        <f>Seniori!HO21</f>
        <v>0</v>
      </c>
      <c r="HP14" s="131">
        <f>Seniori!HP21</f>
        <v>0</v>
      </c>
      <c r="HQ14" s="131">
        <f>Seniori!HQ21</f>
        <v>0</v>
      </c>
      <c r="HR14" s="131">
        <f>Seniori!HR21</f>
        <v>0</v>
      </c>
      <c r="HS14" s="131">
        <f>Seniori!HS21</f>
        <v>0</v>
      </c>
      <c r="HT14" s="131">
        <f>Seniori!HT21</f>
        <v>0</v>
      </c>
      <c r="HU14" s="131">
        <f>Seniori!HU21</f>
        <v>0</v>
      </c>
      <c r="HV14" s="131">
        <f>Seniori!HV21</f>
        <v>0</v>
      </c>
      <c r="HW14" s="131">
        <f>Seniori!HW21</f>
        <v>0</v>
      </c>
      <c r="HX14" s="131">
        <f>Seniori!HX21</f>
        <v>0</v>
      </c>
      <c r="HY14" s="131">
        <f>Seniori!HY21</f>
        <v>0</v>
      </c>
      <c r="HZ14" s="131">
        <f>Seniori!HZ21</f>
        <v>0</v>
      </c>
      <c r="IA14" s="131">
        <f>Seniori!IA21</f>
        <v>0</v>
      </c>
      <c r="IB14" s="131">
        <f>Seniori!IB21</f>
        <v>0</v>
      </c>
      <c r="IC14" s="131">
        <f>Seniori!IC21</f>
        <v>0</v>
      </c>
      <c r="ID14" s="131">
        <f>Seniori!ID21</f>
        <v>0</v>
      </c>
      <c r="IE14" s="131">
        <f>Seniori!IE21</f>
        <v>0</v>
      </c>
      <c r="IF14" s="131">
        <f>Seniori!IF21</f>
        <v>0</v>
      </c>
      <c r="IG14" s="131">
        <f>Seniori!IG21</f>
        <v>0</v>
      </c>
      <c r="IH14" s="131">
        <f>Seniori!IH21</f>
        <v>0</v>
      </c>
      <c r="II14" s="131">
        <f>Seniori!II21</f>
        <v>0</v>
      </c>
      <c r="IJ14" s="131">
        <f>Seniori!IJ21</f>
        <v>0</v>
      </c>
      <c r="IK14" s="131">
        <f>Seniori!IK21</f>
        <v>0</v>
      </c>
      <c r="IL14" s="131">
        <f>Seniori!IL21</f>
        <v>17</v>
      </c>
      <c r="IM14" s="131">
        <f>Seniori!IM21</f>
        <v>10</v>
      </c>
      <c r="IN14" s="131">
        <f>Seniori!IN21</f>
        <v>0</v>
      </c>
      <c r="IO14" s="131">
        <f>Seniori!IO21</f>
        <v>0</v>
      </c>
      <c r="IP14" s="131">
        <f>Seniori!IP21</f>
        <v>0</v>
      </c>
      <c r="IQ14" s="131">
        <f>Seniori!IQ21</f>
        <v>0</v>
      </c>
      <c r="IR14" s="131">
        <f>Seniori!IR21</f>
        <v>0</v>
      </c>
      <c r="IS14" s="131">
        <f>Seniori!IS21</f>
        <v>0</v>
      </c>
      <c r="IT14" s="131">
        <f>Seniori!IT21</f>
        <v>0</v>
      </c>
      <c r="IU14" s="131">
        <f>Seniori!IU21</f>
        <v>0</v>
      </c>
      <c r="IV14" s="131">
        <f>Seniori!IV21</f>
        <v>0</v>
      </c>
      <c r="IW14" s="131">
        <f>Seniori!IW21</f>
        <v>0</v>
      </c>
      <c r="IX14" s="131">
        <f>Seniori!IX21</f>
        <v>0</v>
      </c>
      <c r="IY14" s="131">
        <f>Seniori!IY21</f>
        <v>0</v>
      </c>
      <c r="IZ14" s="131">
        <f>Seniori!IZ21</f>
        <v>0</v>
      </c>
      <c r="JA14" s="131">
        <f>Seniori!JA21</f>
        <v>0</v>
      </c>
      <c r="JB14" s="131">
        <f>Seniori!JB21</f>
        <v>0</v>
      </c>
      <c r="JC14" s="131">
        <f>Seniori!JC21</f>
        <v>12</v>
      </c>
      <c r="JD14" s="131">
        <f>Seniori!JD21</f>
        <v>16</v>
      </c>
      <c r="JE14" s="131">
        <f>Seniori!JE21</f>
        <v>0</v>
      </c>
      <c r="JF14" s="131">
        <f>Seniori!JF21</f>
        <v>0</v>
      </c>
      <c r="JG14" s="131">
        <f>Seniori!JG21</f>
        <v>0</v>
      </c>
      <c r="JH14" s="131">
        <f>Seniori!JH21</f>
        <v>0</v>
      </c>
      <c r="JI14" s="131">
        <f>Seniori!JI21</f>
        <v>13</v>
      </c>
      <c r="JJ14" s="131">
        <f>Seniori!JJ21</f>
        <v>18</v>
      </c>
      <c r="JK14" s="131">
        <f>Seniori!JK21</f>
        <v>0</v>
      </c>
      <c r="JL14" s="131">
        <f>Seniori!JL21</f>
        <v>0</v>
      </c>
      <c r="JM14" s="131">
        <f>Seniori!JM21</f>
        <v>0</v>
      </c>
      <c r="JN14" s="131">
        <f>Seniori!JN21</f>
        <v>0</v>
      </c>
      <c r="JO14" s="131">
        <f>Seniori!JO21</f>
        <v>0</v>
      </c>
      <c r="JP14" s="131">
        <f>Seniori!JP21</f>
        <v>0</v>
      </c>
      <c r="JQ14" s="131">
        <f>Seniori!JQ21</f>
        <v>0</v>
      </c>
      <c r="JR14" s="131">
        <f>Seniori!JR21</f>
        <v>0</v>
      </c>
      <c r="JS14" s="131">
        <f>Seniori!JS21</f>
        <v>0</v>
      </c>
      <c r="JT14" s="131">
        <f>Seniori!JT21</f>
        <v>0</v>
      </c>
      <c r="JU14" s="131">
        <f>Seniori!JU21</f>
        <v>0</v>
      </c>
      <c r="JV14" s="131">
        <f>Seniori!JV21</f>
        <v>0</v>
      </c>
      <c r="JW14" s="131">
        <f>Seniori!JW21</f>
        <v>0</v>
      </c>
      <c r="JX14" s="131">
        <f>Seniori!JX21</f>
        <v>0</v>
      </c>
      <c r="JY14" s="131">
        <f>Seniori!JY21</f>
        <v>0</v>
      </c>
      <c r="JZ14" s="131">
        <f>Seniori!JZ21</f>
        <v>0</v>
      </c>
      <c r="KA14" s="131">
        <f>Seniori!KA21</f>
        <v>0</v>
      </c>
      <c r="KB14" s="131">
        <f>Seniori!KB21</f>
        <v>0</v>
      </c>
      <c r="KC14" s="131">
        <f>Seniori!KC21</f>
        <v>0</v>
      </c>
      <c r="KD14" s="131">
        <f>Seniori!KD21</f>
        <v>0</v>
      </c>
      <c r="KE14" s="131">
        <f>Seniori!KE21</f>
        <v>0</v>
      </c>
      <c r="KF14" s="131">
        <f>Seniori!KF21</f>
        <v>0</v>
      </c>
      <c r="KG14" s="131">
        <f>Seniori!KG21</f>
        <v>0</v>
      </c>
      <c r="KH14" s="131">
        <f>Seniori!KH21</f>
        <v>0</v>
      </c>
      <c r="KI14" s="131">
        <f>Seniori!KI21</f>
        <v>0</v>
      </c>
      <c r="KJ14" s="131">
        <f>Seniori!KJ21</f>
        <v>0</v>
      </c>
      <c r="KK14" s="131">
        <f>Seniori!KK21</f>
        <v>0</v>
      </c>
      <c r="KL14" s="131">
        <f>Seniori!KL21</f>
        <v>0</v>
      </c>
      <c r="KM14" s="131">
        <f>Seniori!KM21</f>
        <v>0</v>
      </c>
      <c r="KN14" s="131">
        <f>Seniori!KN21</f>
        <v>0</v>
      </c>
      <c r="KO14" s="131">
        <f>Seniori!KO21</f>
        <v>0</v>
      </c>
      <c r="KP14" s="131">
        <f>Seniori!KP21</f>
        <v>0</v>
      </c>
      <c r="KQ14" s="131">
        <f>Seniori!KQ21</f>
        <v>11</v>
      </c>
      <c r="KR14" s="131">
        <f>Seniori!KR21</f>
        <v>7</v>
      </c>
      <c r="KS14" s="131">
        <f>Seniori!KS21</f>
        <v>0</v>
      </c>
      <c r="KT14" s="131">
        <f>Seniori!KT21</f>
        <v>0</v>
      </c>
      <c r="KU14" s="131">
        <f>Seniori!KU21</f>
        <v>0</v>
      </c>
      <c r="KV14" s="131">
        <f>Seniori!KV21</f>
        <v>0</v>
      </c>
      <c r="KW14" s="131">
        <f>Seniori!KW21</f>
        <v>0</v>
      </c>
      <c r="KX14" s="131">
        <f>Seniori!KX21</f>
        <v>0</v>
      </c>
      <c r="KY14" s="131">
        <f>Seniori!KY21</f>
        <v>12</v>
      </c>
      <c r="KZ14" s="131">
        <f>Seniori!KZ21</f>
        <v>18</v>
      </c>
      <c r="LA14" s="131">
        <f>Seniori!LA21</f>
        <v>0</v>
      </c>
      <c r="LB14" s="131">
        <f>Seniori!LB21</f>
        <v>0</v>
      </c>
      <c r="LC14" s="131">
        <f>Seniori!LC21</f>
        <v>0</v>
      </c>
      <c r="LD14" s="131">
        <f>Seniori!LD21</f>
        <v>0</v>
      </c>
      <c r="LE14" s="131">
        <f>Seniori!LE21</f>
        <v>0</v>
      </c>
      <c r="LF14" s="131">
        <f>Seniori!LF21</f>
        <v>0</v>
      </c>
      <c r="LG14" s="131">
        <f>Seniori!LG21</f>
        <v>0</v>
      </c>
      <c r="LH14" s="131">
        <f>Seniori!LH21</f>
        <v>0</v>
      </c>
      <c r="LI14" s="131">
        <f>Seniori!LI21</f>
        <v>0</v>
      </c>
      <c r="LJ14" s="131">
        <f>Seniori!LJ21</f>
        <v>0</v>
      </c>
      <c r="LK14" s="131">
        <f>Seniori!LK21</f>
        <v>0</v>
      </c>
      <c r="LL14" s="131">
        <f>Seniori!LL21</f>
        <v>0</v>
      </c>
      <c r="LM14" s="131">
        <f>Seniori!LM21</f>
        <v>0</v>
      </c>
      <c r="LN14" s="131">
        <f>Seniori!LN21</f>
        <v>0</v>
      </c>
      <c r="LO14" s="131">
        <f>Seniori!LO21</f>
        <v>0</v>
      </c>
      <c r="LP14" s="131">
        <f>Seniori!LP21</f>
        <v>0</v>
      </c>
      <c r="LQ14" s="131">
        <f>Seniori!LQ21</f>
        <v>0</v>
      </c>
      <c r="LR14" s="131">
        <f>Seniori!LR21</f>
        <v>0</v>
      </c>
      <c r="LS14" s="131">
        <f>Seniori!LS21</f>
        <v>0</v>
      </c>
      <c r="LT14" s="131">
        <f>Seniori!LT21</f>
        <v>0</v>
      </c>
      <c r="LU14" s="131">
        <f>Seniori!LU21</f>
        <v>0</v>
      </c>
      <c r="LV14" s="131">
        <f>Seniori!LV21</f>
        <v>0</v>
      </c>
      <c r="LW14" s="131">
        <f>Seniori!LW21</f>
        <v>0</v>
      </c>
      <c r="LX14" s="131">
        <f>Seniori!LX21</f>
        <v>0</v>
      </c>
      <c r="LY14" s="131">
        <f>Seniori!LY21</f>
        <v>0</v>
      </c>
      <c r="LZ14" s="131">
        <f>Seniori!LZ21</f>
        <v>0</v>
      </c>
      <c r="MA14" s="131">
        <f>Seniori!MA21</f>
        <v>0</v>
      </c>
      <c r="MB14" s="131">
        <f>Seniori!MB21</f>
        <v>0</v>
      </c>
      <c r="MC14" s="131">
        <f>Seniori!MC21</f>
        <v>0</v>
      </c>
      <c r="MD14" s="131">
        <f>Seniori!MD21</f>
        <v>0</v>
      </c>
      <c r="ME14" s="131">
        <f>Seniori!ME21</f>
        <v>0</v>
      </c>
    </row>
    <row r="15" spans="1:343" s="1" customFormat="1" ht="18" customHeight="1" x14ac:dyDescent="0.2">
      <c r="A15" s="12">
        <v>8</v>
      </c>
      <c r="B15" s="11" t="s">
        <v>148</v>
      </c>
      <c r="C15" s="1">
        <v>10844</v>
      </c>
      <c r="D15" s="1">
        <v>2006</v>
      </c>
      <c r="E15" t="s">
        <v>147</v>
      </c>
      <c r="F15" s="1">
        <v>7365</v>
      </c>
      <c r="G15" s="1" t="s">
        <v>220</v>
      </c>
      <c r="H15" t="s">
        <v>223</v>
      </c>
      <c r="I15" s="1">
        <f t="shared" ref="I15:I18" si="1">SUM(K15:ME15)</f>
        <v>216.6</v>
      </c>
      <c r="J15" s="12">
        <f>Tabuľka3[[#This Row],[Stĺpec9]]</f>
        <v>216.6</v>
      </c>
      <c r="K15" s="131">
        <f>Juniori!K8</f>
        <v>0</v>
      </c>
      <c r="L15" s="131">
        <f>Juniori!L8</f>
        <v>0</v>
      </c>
      <c r="M15" s="131">
        <f>Juniori!M8</f>
        <v>0</v>
      </c>
      <c r="N15" s="131">
        <f>Juniori!N8</f>
        <v>0</v>
      </c>
      <c r="O15" s="131">
        <f>Juniori!O8</f>
        <v>0</v>
      </c>
      <c r="P15" s="131">
        <f>Juniori!P8</f>
        <v>0</v>
      </c>
      <c r="Q15" s="131">
        <f>Juniori!Q8</f>
        <v>0</v>
      </c>
      <c r="R15" s="131">
        <f>Juniori!R8</f>
        <v>0</v>
      </c>
      <c r="S15" s="131">
        <f>Juniori!S8</f>
        <v>0</v>
      </c>
      <c r="T15" s="131">
        <f>Juniori!T8</f>
        <v>0</v>
      </c>
      <c r="U15" s="131">
        <f>Juniori!U8</f>
        <v>0</v>
      </c>
      <c r="V15" s="131">
        <f>Juniori!V8</f>
        <v>0</v>
      </c>
      <c r="W15" s="131">
        <f>Juniori!W8</f>
        <v>0</v>
      </c>
      <c r="X15" s="131">
        <f>Juniori!X8</f>
        <v>0</v>
      </c>
      <c r="Y15" s="131">
        <f>Juniori!Y8</f>
        <v>0</v>
      </c>
      <c r="Z15" s="131">
        <f>Juniori!Z8</f>
        <v>0</v>
      </c>
      <c r="AA15" s="131">
        <f>Juniori!AA8</f>
        <v>0</v>
      </c>
      <c r="AB15" s="131">
        <f>Juniori!AB8</f>
        <v>0</v>
      </c>
      <c r="AC15" s="131">
        <f>Juniori!AC8</f>
        <v>0</v>
      </c>
      <c r="AD15" s="131">
        <f>Juniori!AD8</f>
        <v>0</v>
      </c>
      <c r="AE15" s="131">
        <f>Juniori!AE8</f>
        <v>0</v>
      </c>
      <c r="AF15" s="131">
        <f>Juniori!AF8</f>
        <v>0</v>
      </c>
      <c r="AG15" s="131">
        <f>Juniori!AG8</f>
        <v>0</v>
      </c>
      <c r="AH15" s="131">
        <f>Juniori!AH8</f>
        <v>0</v>
      </c>
      <c r="AI15" s="131">
        <f>Juniori!AI8</f>
        <v>0</v>
      </c>
      <c r="AJ15" s="131">
        <f>Juniori!AJ8</f>
        <v>0</v>
      </c>
      <c r="AK15" s="131">
        <f>Juniori!AK8</f>
        <v>0</v>
      </c>
      <c r="AL15" s="131">
        <f>Juniori!AL8</f>
        <v>0</v>
      </c>
      <c r="AM15" s="131">
        <f>Juniori!AM8</f>
        <v>0</v>
      </c>
      <c r="AN15" s="131">
        <f>Juniori!AN8</f>
        <v>0</v>
      </c>
      <c r="AO15" s="131">
        <f>Juniori!AO8</f>
        <v>0</v>
      </c>
      <c r="AP15" s="131">
        <f>Juniori!AP8</f>
        <v>0</v>
      </c>
      <c r="AQ15" s="131">
        <f>Juniori!AQ8</f>
        <v>0</v>
      </c>
      <c r="AR15" s="131">
        <f>Juniori!AR8</f>
        <v>0</v>
      </c>
      <c r="AS15" s="131">
        <f>Juniori!AS8</f>
        <v>0</v>
      </c>
      <c r="AT15" s="131">
        <f>Juniori!AT8</f>
        <v>0</v>
      </c>
      <c r="AU15" s="131">
        <f>Juniori!AU8</f>
        <v>0</v>
      </c>
      <c r="AV15" s="131">
        <f>Juniori!AV8</f>
        <v>0</v>
      </c>
      <c r="AW15" s="131">
        <f>Juniori!AW8</f>
        <v>0</v>
      </c>
      <c r="AX15" s="131">
        <f>Juniori!AX8</f>
        <v>0</v>
      </c>
      <c r="AY15" s="131">
        <f>Juniori!AY8</f>
        <v>0</v>
      </c>
      <c r="AZ15" s="131">
        <f>Juniori!AZ8</f>
        <v>0</v>
      </c>
      <c r="BA15" s="131">
        <f>Juniori!BA8</f>
        <v>0</v>
      </c>
      <c r="BB15" s="131">
        <f>Juniori!BB8</f>
        <v>0</v>
      </c>
      <c r="BC15" s="131">
        <f>Juniori!BC8</f>
        <v>0</v>
      </c>
      <c r="BD15" s="131">
        <f>Juniori!BD8</f>
        <v>0</v>
      </c>
      <c r="BE15" s="131">
        <f>Juniori!BE8</f>
        <v>0</v>
      </c>
      <c r="BF15" s="131">
        <f>Juniori!BF8</f>
        <v>0</v>
      </c>
      <c r="BG15" s="131">
        <f>Juniori!BG8</f>
        <v>0</v>
      </c>
      <c r="BH15" s="131">
        <f>Juniori!BH8</f>
        <v>0</v>
      </c>
      <c r="BI15" s="131">
        <f>Juniori!BI8</f>
        <v>0</v>
      </c>
      <c r="BJ15" s="131">
        <f>Juniori!BJ8</f>
        <v>0</v>
      </c>
      <c r="BK15" s="131">
        <f>Juniori!BK8</f>
        <v>0</v>
      </c>
      <c r="BL15" s="131">
        <f>Juniori!BL8</f>
        <v>0</v>
      </c>
      <c r="BM15" s="131">
        <f>Juniori!BM8</f>
        <v>0</v>
      </c>
      <c r="BN15" s="131">
        <f>Juniori!BN8</f>
        <v>0</v>
      </c>
      <c r="BO15" s="131">
        <f>Juniori!BO8</f>
        <v>0</v>
      </c>
      <c r="BP15" s="131">
        <f>Juniori!BP8</f>
        <v>10.799999999999999</v>
      </c>
      <c r="BQ15" s="131">
        <f>Juniori!BQ8</f>
        <v>0</v>
      </c>
      <c r="BR15" s="131">
        <f>Juniori!BR8</f>
        <v>10.799999999999999</v>
      </c>
      <c r="BS15" s="131">
        <f>Juniori!BS8</f>
        <v>0</v>
      </c>
      <c r="BT15" s="131">
        <f>Juniori!BT8</f>
        <v>20</v>
      </c>
      <c r="BU15" s="131" t="str">
        <f>Juniori!BU8</f>
        <v>x</v>
      </c>
      <c r="BV15" s="131">
        <f>Juniori!BV8</f>
        <v>0</v>
      </c>
      <c r="BW15" s="131">
        <f>Juniori!BW8</f>
        <v>0</v>
      </c>
      <c r="BX15" s="131">
        <f>Juniori!BX8</f>
        <v>0</v>
      </c>
      <c r="BY15" s="131">
        <f>Juniori!BY8</f>
        <v>0</v>
      </c>
      <c r="BZ15" s="131">
        <f>Juniori!BZ8</f>
        <v>0</v>
      </c>
      <c r="CA15" s="131">
        <f>Juniori!CA8</f>
        <v>0</v>
      </c>
      <c r="CB15" s="131">
        <f>Juniori!CB8</f>
        <v>0</v>
      </c>
      <c r="CC15" s="131">
        <f>Juniori!CC8</f>
        <v>0</v>
      </c>
      <c r="CD15" s="131">
        <f>Juniori!CD8</f>
        <v>0</v>
      </c>
      <c r="CE15" s="131">
        <f>Juniori!CE8</f>
        <v>0</v>
      </c>
      <c r="CF15" s="131">
        <f>Juniori!CF8</f>
        <v>0</v>
      </c>
      <c r="CG15" s="131">
        <f>Juniori!CG8</f>
        <v>0</v>
      </c>
      <c r="CH15" s="131">
        <f>Juniori!CH8</f>
        <v>0</v>
      </c>
      <c r="CI15" s="131">
        <f>Juniori!CI8</f>
        <v>0</v>
      </c>
      <c r="CJ15" s="131">
        <f>Juniori!CJ8</f>
        <v>0</v>
      </c>
      <c r="CK15" s="131">
        <f>Juniori!CK8</f>
        <v>0</v>
      </c>
      <c r="CL15" s="131">
        <f>Juniori!CL8</f>
        <v>0</v>
      </c>
      <c r="CM15" s="131">
        <f>Juniori!CM8</f>
        <v>0</v>
      </c>
      <c r="CN15" s="131">
        <f>Juniori!CN8</f>
        <v>0</v>
      </c>
      <c r="CO15" s="131">
        <f>Juniori!CO8</f>
        <v>0</v>
      </c>
      <c r="CP15" s="131">
        <f>Juniori!CP8</f>
        <v>0</v>
      </c>
      <c r="CQ15" s="131">
        <f>Juniori!CQ8</f>
        <v>0</v>
      </c>
      <c r="CR15" s="131">
        <f>Juniori!CR8</f>
        <v>0</v>
      </c>
      <c r="CS15" s="131">
        <f>Juniori!CS8</f>
        <v>22.8</v>
      </c>
      <c r="CT15" s="131">
        <f>Juniori!CT8</f>
        <v>0</v>
      </c>
      <c r="CU15" s="131">
        <f>Juniori!CU8</f>
        <v>22.8</v>
      </c>
      <c r="CV15" s="131">
        <f>Juniori!CV8</f>
        <v>0</v>
      </c>
      <c r="CW15" s="131">
        <f>Juniori!CW8</f>
        <v>0</v>
      </c>
      <c r="CX15" s="131">
        <f>Juniori!CX8</f>
        <v>0</v>
      </c>
      <c r="CY15" s="131">
        <f>Juniori!CY8</f>
        <v>0</v>
      </c>
      <c r="CZ15" s="131">
        <f>Juniori!CZ8</f>
        <v>0</v>
      </c>
      <c r="DA15" s="131">
        <f>Juniori!DA8</f>
        <v>0</v>
      </c>
      <c r="DB15" s="131">
        <f>Juniori!DB8</f>
        <v>0</v>
      </c>
      <c r="DC15" s="131">
        <f>Juniori!DC8</f>
        <v>0</v>
      </c>
      <c r="DD15" s="131">
        <f>Juniori!DD8</f>
        <v>0</v>
      </c>
      <c r="DE15" s="131">
        <f>Juniori!DE8</f>
        <v>0</v>
      </c>
      <c r="DF15" s="131">
        <f>Juniori!DF8</f>
        <v>0</v>
      </c>
      <c r="DG15" s="131">
        <f>Juniori!DG8</f>
        <v>0</v>
      </c>
      <c r="DH15" s="131">
        <f>Juniori!DH8</f>
        <v>0</v>
      </c>
      <c r="DI15" s="131">
        <f>Juniori!DI8</f>
        <v>0</v>
      </c>
      <c r="DJ15" s="131">
        <f>Juniori!DJ8</f>
        <v>0</v>
      </c>
      <c r="DK15" s="131">
        <f>Juniori!DK8</f>
        <v>0</v>
      </c>
      <c r="DL15" s="131">
        <f>Juniori!DL8</f>
        <v>0</v>
      </c>
      <c r="DM15" s="131">
        <f>Juniori!DM8</f>
        <v>0</v>
      </c>
      <c r="DN15" s="131">
        <f>Juniori!DN8</f>
        <v>0</v>
      </c>
      <c r="DO15" s="131">
        <f>Juniori!DO8</f>
        <v>0</v>
      </c>
      <c r="DP15" s="131">
        <f>Juniori!DP8</f>
        <v>0</v>
      </c>
      <c r="DQ15" s="131">
        <f>Juniori!DQ8</f>
        <v>0</v>
      </c>
      <c r="DR15" s="131">
        <f>Juniori!DR8</f>
        <v>21.599999999999998</v>
      </c>
      <c r="DS15" s="131">
        <f>Juniori!DS8</f>
        <v>0</v>
      </c>
      <c r="DT15" s="131">
        <f>Juniori!DT8</f>
        <v>0</v>
      </c>
      <c r="DU15" s="131">
        <f>Juniori!DU8</f>
        <v>24</v>
      </c>
      <c r="DV15" s="131">
        <f>Juniori!DV8</f>
        <v>0</v>
      </c>
      <c r="DW15" s="131">
        <f>Juniori!DW8</f>
        <v>0</v>
      </c>
      <c r="DX15" s="131">
        <f>Juniori!DX8</f>
        <v>0</v>
      </c>
      <c r="DY15" s="131">
        <f>Juniori!DY8</f>
        <v>0</v>
      </c>
      <c r="DZ15" s="131">
        <f>Juniori!DZ8</f>
        <v>22.8</v>
      </c>
      <c r="EA15" s="131">
        <f>Juniori!EA8</f>
        <v>0</v>
      </c>
      <c r="EB15" s="131">
        <f>Juniori!EB8</f>
        <v>0</v>
      </c>
      <c r="EC15" s="131">
        <f>Juniori!EC8</f>
        <v>0</v>
      </c>
      <c r="ED15" s="131">
        <f>Juniori!ED8</f>
        <v>0</v>
      </c>
      <c r="EE15" s="131">
        <f>Juniori!EE8</f>
        <v>0</v>
      </c>
      <c r="EF15" s="131">
        <f>Juniori!EF8</f>
        <v>0</v>
      </c>
      <c r="EG15" s="131">
        <f>Juniori!EG8</f>
        <v>0</v>
      </c>
      <c r="EH15" s="131">
        <f>Juniori!EH8</f>
        <v>0</v>
      </c>
      <c r="EI15" s="131">
        <f>Juniori!EI8</f>
        <v>0</v>
      </c>
      <c r="EJ15" s="131">
        <f>Juniori!EJ8</f>
        <v>0</v>
      </c>
      <c r="EK15" s="131">
        <f>Juniori!EK8</f>
        <v>0</v>
      </c>
      <c r="EL15" s="131">
        <f>Juniori!EL8</f>
        <v>0</v>
      </c>
      <c r="EM15" s="131">
        <f>Juniori!EM8</f>
        <v>0</v>
      </c>
      <c r="EN15" s="131">
        <f>Juniori!EN8</f>
        <v>0</v>
      </c>
      <c r="EO15" s="131">
        <f>Juniori!EO8</f>
        <v>0</v>
      </c>
      <c r="EP15" s="131">
        <f>Juniori!EP8</f>
        <v>0</v>
      </c>
      <c r="EQ15" s="131">
        <f>Juniori!EQ8</f>
        <v>0</v>
      </c>
      <c r="ER15" s="131">
        <f>Juniori!ER8</f>
        <v>0</v>
      </c>
      <c r="ES15" s="131">
        <f>Juniori!ES8</f>
        <v>0</v>
      </c>
      <c r="ET15" s="131">
        <f>Juniori!ET8</f>
        <v>0</v>
      </c>
      <c r="EU15" s="131">
        <f>Juniori!EU8</f>
        <v>0</v>
      </c>
      <c r="EV15" s="131">
        <f>Juniori!EV8</f>
        <v>0</v>
      </c>
      <c r="EW15" s="131">
        <f>Juniori!EW8</f>
        <v>0</v>
      </c>
      <c r="EX15" s="131">
        <f>Juniori!EX8</f>
        <v>0</v>
      </c>
      <c r="EY15" s="131">
        <f>Juniori!EY8</f>
        <v>0</v>
      </c>
      <c r="EZ15" s="131">
        <f>Juniori!EZ8</f>
        <v>0</v>
      </c>
      <c r="FA15" s="131">
        <f>Juniori!FA8</f>
        <v>0</v>
      </c>
      <c r="FB15" s="131">
        <f>Juniori!FB8</f>
        <v>0</v>
      </c>
      <c r="FC15" s="131">
        <f>Juniori!FC8</f>
        <v>0</v>
      </c>
      <c r="FD15" s="131">
        <f>Juniori!FD8</f>
        <v>0</v>
      </c>
      <c r="FE15" s="131">
        <f>Juniori!FE8</f>
        <v>0</v>
      </c>
      <c r="FF15" s="131">
        <f>Juniori!FF8</f>
        <v>0</v>
      </c>
      <c r="FG15" s="131">
        <f>Juniori!FG8</f>
        <v>0</v>
      </c>
      <c r="FH15" s="131">
        <f>Juniori!FH8</f>
        <v>0</v>
      </c>
      <c r="FI15" s="131">
        <f>Juniori!FI8</f>
        <v>0</v>
      </c>
      <c r="FJ15" s="131">
        <f>Juniori!FJ8</f>
        <v>0</v>
      </c>
      <c r="FK15" s="131">
        <f>Juniori!FK8</f>
        <v>0</v>
      </c>
      <c r="FL15" s="131">
        <f>Juniori!FL8</f>
        <v>0</v>
      </c>
      <c r="FM15" s="131">
        <f>Juniori!FM8</f>
        <v>0</v>
      </c>
      <c r="FN15" s="131">
        <f>Juniori!FN8</f>
        <v>0</v>
      </c>
      <c r="FO15" s="131">
        <f>Juniori!FO8</f>
        <v>0</v>
      </c>
      <c r="FP15" s="131">
        <f>Juniori!FP8</f>
        <v>0</v>
      </c>
      <c r="FQ15" s="131">
        <f>Juniori!FQ8</f>
        <v>0</v>
      </c>
      <c r="FR15" s="131">
        <f>Juniori!FR8</f>
        <v>0</v>
      </c>
      <c r="FS15" s="131">
        <f>Juniori!FS8</f>
        <v>0</v>
      </c>
      <c r="FT15" s="131">
        <f>Juniori!FT8</f>
        <v>0</v>
      </c>
      <c r="FU15" s="131">
        <f>Juniori!FU8</f>
        <v>0</v>
      </c>
      <c r="FV15" s="131">
        <f>Juniori!FV8</f>
        <v>0</v>
      </c>
      <c r="FW15" s="131">
        <f>Juniori!FW8</f>
        <v>20</v>
      </c>
      <c r="FX15" s="131">
        <f>Juniori!FX8</f>
        <v>0</v>
      </c>
      <c r="FY15" s="131">
        <f>Juniori!FY8</f>
        <v>0</v>
      </c>
      <c r="FZ15" s="131">
        <f>Juniori!FZ8</f>
        <v>0</v>
      </c>
      <c r="GA15" s="131">
        <f>Juniori!GA8</f>
        <v>0</v>
      </c>
      <c r="GB15" s="131">
        <f>Juniori!GB8</f>
        <v>0</v>
      </c>
      <c r="GC15" s="131">
        <f>Juniori!GC8</f>
        <v>20</v>
      </c>
      <c r="GD15" s="131">
        <f>Juniori!GD8</f>
        <v>0</v>
      </c>
      <c r="GE15" s="131">
        <f>Juniori!GE8</f>
        <v>0</v>
      </c>
      <c r="GF15" s="131">
        <f>Juniori!GF8</f>
        <v>0</v>
      </c>
      <c r="GG15" s="131">
        <f>Juniori!GG8</f>
        <v>0</v>
      </c>
      <c r="GH15" s="131">
        <f>Juniori!GH8</f>
        <v>0</v>
      </c>
      <c r="GI15" s="131">
        <f>Juniori!GI8</f>
        <v>0</v>
      </c>
      <c r="GJ15" s="131">
        <f>Juniori!GJ8</f>
        <v>0</v>
      </c>
      <c r="GK15" s="131">
        <f>Juniori!GK8</f>
        <v>0</v>
      </c>
      <c r="GL15" s="131">
        <f>Juniori!GL8</f>
        <v>0</v>
      </c>
      <c r="GM15" s="131">
        <f>Juniori!GM8</f>
        <v>0</v>
      </c>
      <c r="GN15" s="131">
        <f>Juniori!GN8</f>
        <v>0</v>
      </c>
      <c r="GO15" s="131">
        <f>Juniori!GO8</f>
        <v>0</v>
      </c>
      <c r="GP15" s="131">
        <f>Juniori!GP8</f>
        <v>0</v>
      </c>
      <c r="GQ15" s="131">
        <f>Juniori!GQ8</f>
        <v>0</v>
      </c>
      <c r="GR15" s="131">
        <f>Juniori!GR8</f>
        <v>0</v>
      </c>
      <c r="GS15" s="131">
        <f>Juniori!GS8</f>
        <v>0</v>
      </c>
      <c r="GT15" s="131">
        <f>Juniori!GT8</f>
        <v>0</v>
      </c>
      <c r="GU15" s="131">
        <f>Juniori!GU8</f>
        <v>0</v>
      </c>
      <c r="GV15" s="131">
        <f>Juniori!GV8</f>
        <v>0</v>
      </c>
      <c r="GW15" s="131">
        <f>Juniori!GW8</f>
        <v>0</v>
      </c>
      <c r="GX15" s="131">
        <f>Juniori!GX8</f>
        <v>0</v>
      </c>
      <c r="GY15" s="131">
        <f>Juniori!GY8</f>
        <v>0</v>
      </c>
      <c r="GZ15" s="131">
        <f>Juniori!GZ8</f>
        <v>0</v>
      </c>
      <c r="HA15" s="131">
        <f>Juniori!HA8</f>
        <v>0</v>
      </c>
      <c r="HB15" s="131">
        <f>Juniori!HB8</f>
        <v>0</v>
      </c>
      <c r="HC15" s="131">
        <f>Juniori!HC8</f>
        <v>0</v>
      </c>
      <c r="HD15" s="131">
        <f>Juniori!HD8</f>
        <v>0</v>
      </c>
      <c r="HE15" s="131">
        <f>Juniori!HE8</f>
        <v>0</v>
      </c>
      <c r="HF15" s="131">
        <f>Juniori!HF8</f>
        <v>0</v>
      </c>
      <c r="HG15" s="131">
        <f>Juniori!HG8</f>
        <v>0</v>
      </c>
      <c r="HH15" s="131">
        <f>Juniori!HH8</f>
        <v>0</v>
      </c>
      <c r="HI15" s="131">
        <f>Juniori!HI8</f>
        <v>0</v>
      </c>
      <c r="HJ15" s="131">
        <f>Juniori!HJ8</f>
        <v>0</v>
      </c>
      <c r="HK15" s="131">
        <f>Juniori!HK8</f>
        <v>0</v>
      </c>
      <c r="HL15" s="131">
        <f>Juniori!HL8</f>
        <v>0</v>
      </c>
      <c r="HM15" s="131">
        <f>Juniori!HM8</f>
        <v>0</v>
      </c>
      <c r="HN15" s="131">
        <f>Juniori!HN8</f>
        <v>0</v>
      </c>
      <c r="HO15" s="131">
        <f>Juniori!HO8</f>
        <v>0</v>
      </c>
      <c r="HP15" s="131">
        <f>Juniori!HP8</f>
        <v>0</v>
      </c>
      <c r="HQ15" s="131">
        <f>Juniori!HQ8</f>
        <v>0</v>
      </c>
      <c r="HR15" s="131">
        <f>Juniori!HR8</f>
        <v>0</v>
      </c>
      <c r="HS15" s="131">
        <f>Juniori!HS8</f>
        <v>0</v>
      </c>
      <c r="HT15" s="131">
        <f>Juniori!HT8</f>
        <v>0</v>
      </c>
      <c r="HU15" s="131">
        <f>Juniori!HU8</f>
        <v>0</v>
      </c>
      <c r="HV15" s="131">
        <f>Juniori!HV8</f>
        <v>0</v>
      </c>
      <c r="HW15" s="131">
        <f>Juniori!HW8</f>
        <v>0</v>
      </c>
      <c r="HX15" s="131">
        <f>Juniori!HX8</f>
        <v>0</v>
      </c>
      <c r="HY15" s="131">
        <f>Juniori!HY8</f>
        <v>0</v>
      </c>
      <c r="HZ15" s="131">
        <f>Juniori!HZ8</f>
        <v>0</v>
      </c>
      <c r="IA15" s="131">
        <f>Juniori!IA8</f>
        <v>0</v>
      </c>
      <c r="IB15" s="131">
        <f>Juniori!IB8</f>
        <v>0</v>
      </c>
      <c r="IC15" s="131">
        <f>Juniori!IC8</f>
        <v>0</v>
      </c>
      <c r="ID15" s="131">
        <f>Juniori!ID8</f>
        <v>0</v>
      </c>
      <c r="IE15" s="131">
        <f>Juniori!IE8</f>
        <v>0</v>
      </c>
      <c r="IF15" s="131">
        <f>Juniori!IF8</f>
        <v>0</v>
      </c>
      <c r="IG15" s="131">
        <f>Juniori!IG8</f>
        <v>0</v>
      </c>
      <c r="IH15" s="131">
        <f>Juniori!IH8</f>
        <v>0</v>
      </c>
      <c r="II15" s="131">
        <f>Juniori!II8</f>
        <v>0</v>
      </c>
      <c r="IJ15" s="131">
        <f>Juniori!IJ8</f>
        <v>0</v>
      </c>
      <c r="IK15" s="131">
        <f>Juniori!IK8</f>
        <v>0</v>
      </c>
      <c r="IL15" s="131">
        <f>Juniori!IL8</f>
        <v>0</v>
      </c>
      <c r="IM15" s="131">
        <f>Juniori!IM8</f>
        <v>0</v>
      </c>
      <c r="IN15" s="131">
        <f>Juniori!IN8</f>
        <v>0</v>
      </c>
      <c r="IO15" s="131">
        <f>Juniori!IO8</f>
        <v>0</v>
      </c>
      <c r="IP15" s="131">
        <f>Juniori!IP8</f>
        <v>0</v>
      </c>
      <c r="IQ15" s="131">
        <f>Juniori!IQ8</f>
        <v>0</v>
      </c>
      <c r="IR15" s="131">
        <f>Juniori!IR8</f>
        <v>0</v>
      </c>
      <c r="IS15" s="131">
        <f>Juniori!IS8</f>
        <v>0</v>
      </c>
      <c r="IT15" s="131">
        <f>Juniori!IT8</f>
        <v>0</v>
      </c>
      <c r="IU15" s="131">
        <f>Juniori!IU8</f>
        <v>0</v>
      </c>
      <c r="IV15" s="131">
        <f>Juniori!IV8</f>
        <v>0</v>
      </c>
      <c r="IW15" s="131">
        <f>Juniori!IW8</f>
        <v>0</v>
      </c>
      <c r="IX15" s="131">
        <f>Juniori!IX8</f>
        <v>0</v>
      </c>
      <c r="IY15" s="131">
        <f>Juniori!IY8</f>
        <v>0</v>
      </c>
      <c r="IZ15" s="131">
        <f>Juniori!IZ8</f>
        <v>0</v>
      </c>
      <c r="JA15" s="131">
        <f>Juniori!JA8</f>
        <v>0</v>
      </c>
      <c r="JB15" s="131">
        <f>Juniori!JB8</f>
        <v>0</v>
      </c>
      <c r="JC15" s="131">
        <f>Juniori!JC8</f>
        <v>0</v>
      </c>
      <c r="JD15" s="131">
        <f>Juniori!JD8</f>
        <v>0</v>
      </c>
      <c r="JE15" s="131">
        <f>Juniori!JE8</f>
        <v>0</v>
      </c>
      <c r="JF15" s="131">
        <f>Juniori!JF8</f>
        <v>0</v>
      </c>
      <c r="JG15" s="131">
        <f>Juniori!JG8</f>
        <v>0</v>
      </c>
      <c r="JH15" s="131">
        <f>Juniori!JH8</f>
        <v>0</v>
      </c>
      <c r="JI15" s="131">
        <f>Juniori!JI8</f>
        <v>0</v>
      </c>
      <c r="JJ15" s="131">
        <f>Juniori!JJ8</f>
        <v>0</v>
      </c>
      <c r="JK15" s="131">
        <f>Juniori!JK8</f>
        <v>0</v>
      </c>
      <c r="JL15" s="131">
        <f>Juniori!JL8</f>
        <v>0</v>
      </c>
      <c r="JM15" s="131">
        <f>Juniori!JM8</f>
        <v>0</v>
      </c>
      <c r="JN15" s="131">
        <f>Juniori!JN8</f>
        <v>0</v>
      </c>
      <c r="JO15" s="131">
        <f>Juniori!JO8</f>
        <v>0</v>
      </c>
      <c r="JP15" s="131">
        <f>Juniori!JP8</f>
        <v>0</v>
      </c>
      <c r="JQ15" s="131">
        <f>Juniori!JQ8</f>
        <v>0</v>
      </c>
      <c r="JR15" s="131">
        <f>Juniori!JR8</f>
        <v>0</v>
      </c>
      <c r="JS15" s="131">
        <f>Juniori!JS8</f>
        <v>0</v>
      </c>
      <c r="JT15" s="131">
        <f>Juniori!JT8</f>
        <v>0</v>
      </c>
      <c r="JU15" s="131">
        <f>Juniori!JU8</f>
        <v>0</v>
      </c>
      <c r="JV15" s="131">
        <f>Juniori!JV8</f>
        <v>0</v>
      </c>
      <c r="JW15" s="131">
        <f>Juniori!JW8</f>
        <v>0</v>
      </c>
      <c r="JX15" s="131">
        <f>Juniori!JX8</f>
        <v>0</v>
      </c>
      <c r="JY15" s="131">
        <f>Juniori!JY8</f>
        <v>0</v>
      </c>
      <c r="JZ15" s="131">
        <f>Juniori!JZ8</f>
        <v>0</v>
      </c>
      <c r="KA15" s="131">
        <f>Juniori!KA8</f>
        <v>0</v>
      </c>
      <c r="KB15" s="131">
        <f>Juniori!KB8</f>
        <v>0</v>
      </c>
      <c r="KC15" s="131">
        <f>Juniori!KC8</f>
        <v>0</v>
      </c>
      <c r="KD15" s="131">
        <f>Juniori!KD8</f>
        <v>0</v>
      </c>
      <c r="KE15" s="131">
        <f>Juniori!KE8</f>
        <v>0</v>
      </c>
      <c r="KF15" s="131">
        <f>Juniori!KF8</f>
        <v>0</v>
      </c>
      <c r="KG15" s="131">
        <f>Juniori!KG8</f>
        <v>0</v>
      </c>
      <c r="KH15" s="131">
        <f>Juniori!KH8</f>
        <v>0</v>
      </c>
      <c r="KI15" s="131">
        <f>Juniori!KI8</f>
        <v>0</v>
      </c>
      <c r="KJ15" s="131">
        <f>Juniori!KJ8</f>
        <v>0</v>
      </c>
      <c r="KK15" s="131">
        <f>Juniori!KK8</f>
        <v>0</v>
      </c>
      <c r="KL15" s="131">
        <f>Juniori!KL8</f>
        <v>21</v>
      </c>
      <c r="KM15" s="131">
        <f>Juniori!KM8</f>
        <v>0</v>
      </c>
      <c r="KN15" s="131">
        <f>Juniori!KN8</f>
        <v>0</v>
      </c>
      <c r="KO15" s="131">
        <f>Juniori!KO8</f>
        <v>0</v>
      </c>
      <c r="KP15" s="131">
        <f>Juniori!KP8</f>
        <v>0</v>
      </c>
      <c r="KQ15" s="131">
        <f>Juniori!KQ8</f>
        <v>0</v>
      </c>
      <c r="KR15" s="131">
        <f>Juniori!KR8</f>
        <v>0</v>
      </c>
      <c r="KS15" s="131">
        <f>Juniori!KS8</f>
        <v>0</v>
      </c>
      <c r="KT15" s="131">
        <f>Juniori!KT8</f>
        <v>0</v>
      </c>
      <c r="KU15" s="131">
        <f>Juniori!KU8</f>
        <v>0</v>
      </c>
      <c r="KV15" s="131">
        <f>Juniori!KV8</f>
        <v>0</v>
      </c>
      <c r="KW15" s="131">
        <f>Juniori!KW8</f>
        <v>0</v>
      </c>
      <c r="KX15" s="131">
        <f>Juniori!KX8</f>
        <v>0</v>
      </c>
      <c r="KY15" s="131">
        <f>Juniori!KY8</f>
        <v>0</v>
      </c>
      <c r="KZ15" s="131">
        <f>Juniori!KZ8</f>
        <v>0</v>
      </c>
      <c r="LA15" s="131">
        <f>Juniori!LA8</f>
        <v>0</v>
      </c>
      <c r="LB15" s="131">
        <f>Juniori!LB8</f>
        <v>0</v>
      </c>
      <c r="LC15" s="131">
        <f>Juniori!LC8</f>
        <v>0</v>
      </c>
      <c r="LD15" s="131">
        <f>Juniori!LD8</f>
        <v>0</v>
      </c>
      <c r="LE15" s="131">
        <f>Juniori!LE8</f>
        <v>0</v>
      </c>
      <c r="LF15" s="131">
        <f>Juniori!LF8</f>
        <v>0</v>
      </c>
      <c r="LG15" s="131">
        <f>Juniori!LG8</f>
        <v>0</v>
      </c>
      <c r="LH15" s="131">
        <f>Juniori!LH8</f>
        <v>0</v>
      </c>
      <c r="LI15" s="131">
        <f>Juniori!LI8</f>
        <v>0</v>
      </c>
      <c r="LJ15" s="131">
        <f>Juniori!LJ8</f>
        <v>0</v>
      </c>
      <c r="LK15" s="131">
        <f>Juniori!LK8</f>
        <v>0</v>
      </c>
      <c r="LL15" s="131">
        <f>Juniori!LL8</f>
        <v>0</v>
      </c>
      <c r="LM15" s="131">
        <f>Juniori!LM8</f>
        <v>0</v>
      </c>
      <c r="LN15" s="131">
        <f>Juniori!LN8</f>
        <v>0</v>
      </c>
      <c r="LO15" s="131">
        <f>Juniori!LO8</f>
        <v>0</v>
      </c>
      <c r="LP15" s="131">
        <f>Juniori!LP8</f>
        <v>0</v>
      </c>
      <c r="LQ15" s="131">
        <f>Juniori!LQ8</f>
        <v>0</v>
      </c>
      <c r="LR15" s="131">
        <f>Juniori!LR8</f>
        <v>0</v>
      </c>
      <c r="LS15" s="131">
        <f>Juniori!LS8</f>
        <v>0</v>
      </c>
      <c r="LT15" s="131">
        <f>Juniori!LT8</f>
        <v>0</v>
      </c>
      <c r="LU15" s="131">
        <f>Juniori!LU8</f>
        <v>0</v>
      </c>
      <c r="LV15" s="131">
        <f>Juniori!LV8</f>
        <v>0</v>
      </c>
      <c r="LW15" s="131">
        <f>Juniori!LW8</f>
        <v>0</v>
      </c>
      <c r="LX15" s="131">
        <f>Juniori!LX8</f>
        <v>0</v>
      </c>
      <c r="LY15" s="131">
        <f>Juniori!LY8</f>
        <v>0</v>
      </c>
      <c r="LZ15" s="131">
        <f>Juniori!LZ8</f>
        <v>0</v>
      </c>
      <c r="MA15" s="131">
        <f>Juniori!MA8</f>
        <v>0</v>
      </c>
      <c r="MB15" s="131">
        <f>Juniori!MB8</f>
        <v>0</v>
      </c>
      <c r="MC15" s="131">
        <f>Juniori!MC8</f>
        <v>0</v>
      </c>
      <c r="MD15" s="131">
        <f>Juniori!MD8</f>
        <v>0</v>
      </c>
      <c r="ME15" s="131">
        <f>Juniori!ME8</f>
        <v>0</v>
      </c>
    </row>
    <row r="16" spans="1:343" s="1" customFormat="1" ht="18" customHeight="1" x14ac:dyDescent="0.2">
      <c r="A16" s="12">
        <v>9</v>
      </c>
      <c r="B16" s="11" t="s">
        <v>45</v>
      </c>
      <c r="C16" s="1">
        <v>10267</v>
      </c>
      <c r="D16" s="1">
        <v>2014</v>
      </c>
      <c r="E16" t="s">
        <v>44</v>
      </c>
      <c r="F16" s="1">
        <v>2366</v>
      </c>
      <c r="G16" s="1" t="s">
        <v>222</v>
      </c>
      <c r="H16" t="s">
        <v>26</v>
      </c>
      <c r="I16" s="1">
        <f>SUM(K16:ME16)</f>
        <v>246</v>
      </c>
      <c r="J16" s="12">
        <f>Tabuľka3[[#This Row],[Stĺpec39]]+Tabuľka3[[#This Row],[Stĺpec407]]+Tabuľka3[[#This Row],[Stĺpec413]]+Tabuľka3[[#This Row],[Stĺpec169]]+Tabuľka3[[#This Row],[Stĺpec234]]+Tabuľka3[[#This Row],[Stĺpec277]]+Tabuľka3[[#This Row],[Stĺpec270]]+Tabuľka3[[#This Row],[Stĺpec264]]+Tabuľka3[[#This Row],[Stĺpec258]]+Tabuľka3[[#This Row],[Stĺpec417]]+Tabuľka3[[#This Row],[Stĺpec416]]+Tabuľka3[[#This Row],[Stĺpec174]]+Tabuľka3[[#This Row],[Stĺpec175]]+Tabuľka3[[#This Row],[Stĺpec207]]+Tabuľka3[[#This Row],[Stĺpec213]]</f>
        <v>181</v>
      </c>
      <c r="K16" s="131">
        <f>Seniori!K23</f>
        <v>0</v>
      </c>
      <c r="L16" s="131">
        <f>Seniori!L23</f>
        <v>0</v>
      </c>
      <c r="M16" s="131">
        <f>Seniori!M23</f>
        <v>0</v>
      </c>
      <c r="N16" s="131">
        <f>Seniori!N23</f>
        <v>0</v>
      </c>
      <c r="O16" s="131">
        <f>Seniori!O23</f>
        <v>0</v>
      </c>
      <c r="P16" s="131">
        <f>Seniori!P23</f>
        <v>0</v>
      </c>
      <c r="Q16" s="131">
        <f>Seniori!Q23</f>
        <v>0</v>
      </c>
      <c r="R16" s="131">
        <f>Seniori!R23</f>
        <v>0</v>
      </c>
      <c r="S16" s="131">
        <f>Seniori!S23</f>
        <v>0</v>
      </c>
      <c r="T16" s="131">
        <f>Seniori!T23</f>
        <v>0</v>
      </c>
      <c r="U16" s="131">
        <f>Seniori!U23</f>
        <v>0</v>
      </c>
      <c r="V16" s="131">
        <f>Seniori!V23</f>
        <v>0</v>
      </c>
      <c r="W16" s="131">
        <f>Seniori!W23</f>
        <v>0</v>
      </c>
      <c r="X16" s="131">
        <f>Seniori!X23</f>
        <v>0</v>
      </c>
      <c r="Y16" s="131">
        <f>Seniori!Y23</f>
        <v>0</v>
      </c>
      <c r="Z16" s="131">
        <f>Seniori!Z23</f>
        <v>0</v>
      </c>
      <c r="AA16" s="131">
        <f>Seniori!AA23</f>
        <v>0</v>
      </c>
      <c r="AB16" s="131">
        <f>Seniori!AB23</f>
        <v>0</v>
      </c>
      <c r="AC16" s="131">
        <f>Seniori!AC23</f>
        <v>0</v>
      </c>
      <c r="AD16" s="131">
        <f>Seniori!AD23</f>
        <v>0</v>
      </c>
      <c r="AE16" s="131">
        <f>Seniori!AE23</f>
        <v>0</v>
      </c>
      <c r="AF16" s="131">
        <f>Seniori!AF23</f>
        <v>0</v>
      </c>
      <c r="AG16" s="131">
        <f>Seniori!AG23</f>
        <v>0</v>
      </c>
      <c r="AH16" s="131">
        <f>Seniori!AH23</f>
        <v>0</v>
      </c>
      <c r="AI16" s="131">
        <f>Seniori!AI23</f>
        <v>0</v>
      </c>
      <c r="AJ16" s="131">
        <f>Seniori!AJ23</f>
        <v>0</v>
      </c>
      <c r="AK16" s="131">
        <f>Seniori!AK23</f>
        <v>0</v>
      </c>
      <c r="AL16" s="131">
        <f>Seniori!AL23</f>
        <v>7</v>
      </c>
      <c r="AM16" s="131">
        <f>Seniori!AM23</f>
        <v>12</v>
      </c>
      <c r="AN16" s="131">
        <f>Seniori!AN23</f>
        <v>0</v>
      </c>
      <c r="AO16" s="131">
        <f>Seniori!AO23</f>
        <v>0</v>
      </c>
      <c r="AP16" s="131">
        <f>Seniori!AP23</f>
        <v>0</v>
      </c>
      <c r="AQ16" s="131">
        <f>Seniori!AQ23</f>
        <v>0</v>
      </c>
      <c r="AR16" s="131">
        <f>Seniori!AR23</f>
        <v>0</v>
      </c>
      <c r="AS16" s="131">
        <f>Seniori!AS23</f>
        <v>0</v>
      </c>
      <c r="AT16" s="131">
        <f>Seniori!AT23</f>
        <v>0</v>
      </c>
      <c r="AU16" s="131">
        <f>Seniori!AU23</f>
        <v>0</v>
      </c>
      <c r="AV16" s="131">
        <f>Seniori!AV23</f>
        <v>0</v>
      </c>
      <c r="AW16" s="131">
        <f>Seniori!AW23</f>
        <v>0</v>
      </c>
      <c r="AX16" s="131">
        <f>Seniori!AX23</f>
        <v>0</v>
      </c>
      <c r="AY16" s="131">
        <f>Seniori!AY23</f>
        <v>0</v>
      </c>
      <c r="AZ16" s="131">
        <f>Seniori!AZ23</f>
        <v>0</v>
      </c>
      <c r="BA16" s="131">
        <f>Seniori!BA23</f>
        <v>0</v>
      </c>
      <c r="BB16" s="131">
        <f>Seniori!BB23</f>
        <v>0</v>
      </c>
      <c r="BC16" s="131">
        <f>Seniori!BC23</f>
        <v>0</v>
      </c>
      <c r="BD16" s="131">
        <f>Seniori!BD23</f>
        <v>0</v>
      </c>
      <c r="BE16" s="131">
        <f>Seniori!BE23</f>
        <v>0</v>
      </c>
      <c r="BF16" s="131">
        <f>Seniori!BF23</f>
        <v>0</v>
      </c>
      <c r="BG16" s="131">
        <f>Seniori!BG23</f>
        <v>0</v>
      </c>
      <c r="BH16" s="131">
        <f>Seniori!BH23</f>
        <v>0</v>
      </c>
      <c r="BI16" s="131">
        <f>Seniori!BI23</f>
        <v>0</v>
      </c>
      <c r="BJ16" s="131">
        <f>Seniori!BJ23</f>
        <v>0</v>
      </c>
      <c r="BK16" s="131">
        <f>Seniori!BK23</f>
        <v>0</v>
      </c>
      <c r="BL16" s="131">
        <f>Seniori!BL23</f>
        <v>10</v>
      </c>
      <c r="BM16" s="131">
        <f>Seniori!BM23</f>
        <v>4</v>
      </c>
      <c r="BN16" s="131">
        <f>Seniori!BN23</f>
        <v>0</v>
      </c>
      <c r="BO16" s="131">
        <f>Seniori!BO23</f>
        <v>0</v>
      </c>
      <c r="BP16" s="131">
        <f>Seniori!BP23</f>
        <v>0</v>
      </c>
      <c r="BQ16" s="131">
        <f>Seniori!BQ23</f>
        <v>0</v>
      </c>
      <c r="BR16" s="131">
        <f>Seniori!BR23</f>
        <v>0</v>
      </c>
      <c r="BS16" s="131">
        <f>Seniori!BS23</f>
        <v>0</v>
      </c>
      <c r="BT16" s="131">
        <f>Seniori!BT23</f>
        <v>0</v>
      </c>
      <c r="BU16" s="131">
        <f>Seniori!BU23</f>
        <v>0</v>
      </c>
      <c r="BV16" s="131">
        <f>Seniori!BV23</f>
        <v>0</v>
      </c>
      <c r="BW16" s="131">
        <f>Seniori!BW23</f>
        <v>0</v>
      </c>
      <c r="BX16" s="131">
        <f>Seniori!BX23</f>
        <v>0</v>
      </c>
      <c r="BY16" s="131">
        <f>Seniori!BY23</f>
        <v>0</v>
      </c>
      <c r="BZ16" s="131">
        <f>Seniori!BZ23</f>
        <v>0</v>
      </c>
      <c r="CA16" s="131">
        <f>Seniori!CA23</f>
        <v>0</v>
      </c>
      <c r="CB16" s="131">
        <f>Seniori!CB23</f>
        <v>0</v>
      </c>
      <c r="CC16" s="131">
        <f>Seniori!CC23</f>
        <v>0</v>
      </c>
      <c r="CD16" s="131">
        <f>Seniori!CD23</f>
        <v>0</v>
      </c>
      <c r="CE16" s="131">
        <f>Seniori!CE23</f>
        <v>0</v>
      </c>
      <c r="CF16" s="131">
        <f>Seniori!CF23</f>
        <v>0</v>
      </c>
      <c r="CG16" s="131">
        <f>Seniori!CG23</f>
        <v>0</v>
      </c>
      <c r="CH16" s="131">
        <f>Seniori!CH23</f>
        <v>0</v>
      </c>
      <c r="CI16" s="131">
        <f>Seniori!CI23</f>
        <v>0</v>
      </c>
      <c r="CJ16" s="131">
        <f>Seniori!CJ23</f>
        <v>0</v>
      </c>
      <c r="CK16" s="131">
        <f>Seniori!CK23</f>
        <v>0</v>
      </c>
      <c r="CL16" s="131">
        <f>Seniori!CL23</f>
        <v>0</v>
      </c>
      <c r="CM16" s="131">
        <f>Seniori!CM23</f>
        <v>0</v>
      </c>
      <c r="CN16" s="131">
        <f>Seniori!CN23</f>
        <v>0</v>
      </c>
      <c r="CO16" s="131">
        <f>Seniori!CO23</f>
        <v>0</v>
      </c>
      <c r="CP16" s="131">
        <f>Seniori!CP23</f>
        <v>0</v>
      </c>
      <c r="CQ16" s="131">
        <f>Seniori!CQ23</f>
        <v>0</v>
      </c>
      <c r="CR16" s="131">
        <f>Seniori!CR23</f>
        <v>0</v>
      </c>
      <c r="CS16" s="131">
        <f>Seniori!CS23</f>
        <v>0</v>
      </c>
      <c r="CT16" s="131">
        <f>Seniori!CT23</f>
        <v>0</v>
      </c>
      <c r="CU16" s="131">
        <f>Seniori!CU23</f>
        <v>0</v>
      </c>
      <c r="CV16" s="131">
        <f>Seniori!CV23</f>
        <v>0</v>
      </c>
      <c r="CW16" s="131">
        <f>Seniori!CW23</f>
        <v>0</v>
      </c>
      <c r="CX16" s="131">
        <f>Seniori!CX23</f>
        <v>0</v>
      </c>
      <c r="CY16" s="131">
        <f>Seniori!CY23</f>
        <v>0</v>
      </c>
      <c r="CZ16" s="131">
        <f>Seniori!CZ23</f>
        <v>0</v>
      </c>
      <c r="DA16" s="131">
        <f>Seniori!DA23</f>
        <v>0</v>
      </c>
      <c r="DB16" s="131">
        <f>Seniori!DB23</f>
        <v>0</v>
      </c>
      <c r="DC16" s="131">
        <f>Seniori!DC23</f>
        <v>0</v>
      </c>
      <c r="DD16" s="131">
        <f>Seniori!DD23</f>
        <v>0</v>
      </c>
      <c r="DE16" s="131">
        <f>Seniori!DE23</f>
        <v>0</v>
      </c>
      <c r="DF16" s="131">
        <f>Seniori!DF23</f>
        <v>10</v>
      </c>
      <c r="DG16" s="131" t="str">
        <f>Seniori!DG23</f>
        <v>x</v>
      </c>
      <c r="DH16" s="131">
        <f>Seniori!DH23</f>
        <v>0</v>
      </c>
      <c r="DI16" s="131">
        <f>Seniori!DI23</f>
        <v>0</v>
      </c>
      <c r="DJ16" s="131">
        <f>Seniori!DJ23</f>
        <v>0</v>
      </c>
      <c r="DK16" s="131">
        <f>Seniori!DK23</f>
        <v>0</v>
      </c>
      <c r="DL16" s="131">
        <f>Seniori!DL23</f>
        <v>0</v>
      </c>
      <c r="DM16" s="131">
        <f>Seniori!DM23</f>
        <v>0</v>
      </c>
      <c r="DN16" s="131" t="str">
        <f>Seniori!DN23</f>
        <v>x</v>
      </c>
      <c r="DO16" s="131">
        <f>Seniori!DO23</f>
        <v>0</v>
      </c>
      <c r="DP16" s="131">
        <f>Seniori!DP23</f>
        <v>0</v>
      </c>
      <c r="DQ16" s="131">
        <f>Seniori!DQ23</f>
        <v>0</v>
      </c>
      <c r="DR16" s="131">
        <f>Seniori!DR23</f>
        <v>0</v>
      </c>
      <c r="DS16" s="131">
        <f>Seniori!DS23</f>
        <v>0</v>
      </c>
      <c r="DT16" s="131">
        <f>Seniori!DT23</f>
        <v>0</v>
      </c>
      <c r="DU16" s="131">
        <f>Seniori!DU23</f>
        <v>0</v>
      </c>
      <c r="DV16" s="131">
        <f>Seniori!DV23</f>
        <v>0</v>
      </c>
      <c r="DW16" s="131">
        <f>Seniori!DW23</f>
        <v>0</v>
      </c>
      <c r="DX16" s="131">
        <f>Seniori!DX23</f>
        <v>0</v>
      </c>
      <c r="DY16" s="131">
        <f>Seniori!DY23</f>
        <v>0</v>
      </c>
      <c r="DZ16" s="131">
        <f>Seniori!DZ23</f>
        <v>0</v>
      </c>
      <c r="EA16" s="131">
        <f>Seniori!EA23</f>
        <v>0</v>
      </c>
      <c r="EB16" s="131">
        <f>Seniori!EB23</f>
        <v>0</v>
      </c>
      <c r="EC16" s="131">
        <f>Seniori!EC23</f>
        <v>0</v>
      </c>
      <c r="ED16" s="131">
        <f>Seniori!ED23</f>
        <v>0</v>
      </c>
      <c r="EE16" s="131">
        <f>Seniori!EE23</f>
        <v>0</v>
      </c>
      <c r="EF16" s="131">
        <f>Seniori!EF23</f>
        <v>0</v>
      </c>
      <c r="EG16" s="131">
        <f>Seniori!EG23</f>
        <v>0</v>
      </c>
      <c r="EH16" s="131">
        <f>Seniori!EH23</f>
        <v>0</v>
      </c>
      <c r="EI16" s="131">
        <f>Seniori!EI23</f>
        <v>0</v>
      </c>
      <c r="EJ16" s="131">
        <f>Seniori!EJ23</f>
        <v>0</v>
      </c>
      <c r="EK16" s="131">
        <f>Seniori!EK23</f>
        <v>0</v>
      </c>
      <c r="EL16" s="131">
        <f>Seniori!EL23</f>
        <v>0</v>
      </c>
      <c r="EM16" s="131">
        <f>Seniori!EM23</f>
        <v>0</v>
      </c>
      <c r="EN16" s="131">
        <f>Seniori!EN23</f>
        <v>0</v>
      </c>
      <c r="EO16" s="131">
        <f>Seniori!EO23</f>
        <v>0</v>
      </c>
      <c r="EP16" s="131">
        <f>Seniori!EP23</f>
        <v>0</v>
      </c>
      <c r="EQ16" s="131">
        <f>Seniori!EQ23</f>
        <v>0</v>
      </c>
      <c r="ER16" s="131">
        <f>Seniori!ER23</f>
        <v>0</v>
      </c>
      <c r="ES16" s="131">
        <f>Seniori!ES23</f>
        <v>0</v>
      </c>
      <c r="ET16" s="131">
        <f>Seniori!ET23</f>
        <v>7</v>
      </c>
      <c r="EU16" s="131">
        <f>Seniori!EU23</f>
        <v>0</v>
      </c>
      <c r="EV16" s="131">
        <f>Seniori!EV23</f>
        <v>0</v>
      </c>
      <c r="EW16" s="131">
        <f>Seniori!EW23</f>
        <v>0</v>
      </c>
      <c r="EX16" s="131">
        <f>Seniori!EX23</f>
        <v>0</v>
      </c>
      <c r="EY16" s="131">
        <f>Seniori!EY23</f>
        <v>0</v>
      </c>
      <c r="EZ16" s="131">
        <f>Seniori!EZ23</f>
        <v>0</v>
      </c>
      <c r="FA16" s="131">
        <f>Seniori!FA23</f>
        <v>0</v>
      </c>
      <c r="FB16" s="131">
        <f>Seniori!FB23</f>
        <v>0</v>
      </c>
      <c r="FC16" s="131">
        <f>Seniori!FC23</f>
        <v>13</v>
      </c>
      <c r="FD16" s="131">
        <f>Seniori!FD23</f>
        <v>0</v>
      </c>
      <c r="FE16" s="131">
        <f>Seniori!FE23</f>
        <v>0</v>
      </c>
      <c r="FF16" s="131">
        <f>Seniori!FF23</f>
        <v>0</v>
      </c>
      <c r="FG16" s="131">
        <f>Seniori!FG23</f>
        <v>0</v>
      </c>
      <c r="FH16" s="131">
        <f>Seniori!FH23</f>
        <v>0</v>
      </c>
      <c r="FI16" s="131">
        <f>Seniori!FI23</f>
        <v>0</v>
      </c>
      <c r="FJ16" s="131">
        <f>Seniori!FJ23</f>
        <v>0</v>
      </c>
      <c r="FK16" s="131">
        <f>Seniori!FK23</f>
        <v>0</v>
      </c>
      <c r="FL16" s="131">
        <f>Seniori!FL23</f>
        <v>0</v>
      </c>
      <c r="FM16" s="131">
        <f>Seniori!FM23</f>
        <v>0</v>
      </c>
      <c r="FN16" s="131">
        <f>Seniori!FN23</f>
        <v>0</v>
      </c>
      <c r="FO16" s="131">
        <f>Seniori!FO23</f>
        <v>0</v>
      </c>
      <c r="FP16" s="131">
        <f>Seniori!FP23</f>
        <v>0</v>
      </c>
      <c r="FQ16" s="131">
        <f>Seniori!FQ23</f>
        <v>0</v>
      </c>
      <c r="FR16" s="131">
        <f>Seniori!FR23</f>
        <v>0</v>
      </c>
      <c r="FS16" s="131">
        <f>Seniori!FS23</f>
        <v>0</v>
      </c>
      <c r="FT16" s="131">
        <f>Seniori!FT23</f>
        <v>0</v>
      </c>
      <c r="FU16" s="131">
        <f>Seniori!FU23</f>
        <v>0</v>
      </c>
      <c r="FV16" s="131">
        <f>Seniori!FV23</f>
        <v>0</v>
      </c>
      <c r="FW16" s="131" t="str">
        <f>Seniori!FW23</f>
        <v>x</v>
      </c>
      <c r="FX16" s="131">
        <f>Seniori!FX23</f>
        <v>15</v>
      </c>
      <c r="FY16" s="131">
        <f>Seniori!FY23</f>
        <v>0</v>
      </c>
      <c r="FZ16" s="131">
        <f>Seniori!FZ23</f>
        <v>0</v>
      </c>
      <c r="GA16" s="131">
        <f>Seniori!GA23</f>
        <v>0</v>
      </c>
      <c r="GB16" s="131">
        <f>Seniori!GB23</f>
        <v>0</v>
      </c>
      <c r="GC16" s="131">
        <f>Seniori!GC23</f>
        <v>10</v>
      </c>
      <c r="GD16" s="131">
        <f>Seniori!GD23</f>
        <v>0</v>
      </c>
      <c r="GE16" s="131">
        <f>Seniori!GE23</f>
        <v>0</v>
      </c>
      <c r="GF16" s="131">
        <f>Seniori!GF23</f>
        <v>0</v>
      </c>
      <c r="GG16" s="131">
        <f>Seniori!GG23</f>
        <v>0</v>
      </c>
      <c r="GH16" s="131">
        <f>Seniori!GH23</f>
        <v>0</v>
      </c>
      <c r="GI16" s="131">
        <f>Seniori!GI23</f>
        <v>0</v>
      </c>
      <c r="GJ16" s="131">
        <f>Seniori!GJ23</f>
        <v>0</v>
      </c>
      <c r="GK16" s="131">
        <f>Seniori!GK23</f>
        <v>0</v>
      </c>
      <c r="GL16" s="131">
        <f>Seniori!GL23</f>
        <v>0</v>
      </c>
      <c r="GM16" s="131">
        <f>Seniori!GM23</f>
        <v>0</v>
      </c>
      <c r="GN16" s="131">
        <f>Seniori!GN23</f>
        <v>0</v>
      </c>
      <c r="GO16" s="131">
        <f>Seniori!GO23</f>
        <v>0</v>
      </c>
      <c r="GP16" s="131">
        <f>Seniori!GP23</f>
        <v>0</v>
      </c>
      <c r="GQ16" s="131">
        <f>Seniori!GQ23</f>
        <v>4</v>
      </c>
      <c r="GR16" s="131">
        <f>Seniori!GR23</f>
        <v>11</v>
      </c>
      <c r="GS16" s="131">
        <f>Seniori!GS23</f>
        <v>0</v>
      </c>
      <c r="GT16" s="131">
        <f>Seniori!GT23</f>
        <v>0</v>
      </c>
      <c r="GU16" s="131">
        <f>Seniori!GU23</f>
        <v>0</v>
      </c>
      <c r="GV16" s="131">
        <f>Seniori!GV23</f>
        <v>0</v>
      </c>
      <c r="GW16" s="131">
        <f>Seniori!GW23</f>
        <v>0</v>
      </c>
      <c r="GX16" s="131">
        <f>Seniori!GX23</f>
        <v>7</v>
      </c>
      <c r="GY16" s="131">
        <f>Seniori!GY23</f>
        <v>11</v>
      </c>
      <c r="GZ16" s="131">
        <f>Seniori!GZ23</f>
        <v>0</v>
      </c>
      <c r="HA16" s="131">
        <f>Seniori!HA23</f>
        <v>0</v>
      </c>
      <c r="HB16" s="131">
        <f>Seniori!HB23</f>
        <v>0</v>
      </c>
      <c r="HC16" s="131">
        <f>Seniori!HC23</f>
        <v>0</v>
      </c>
      <c r="HD16" s="131">
        <f>Seniori!HD23</f>
        <v>8</v>
      </c>
      <c r="HE16" s="131">
        <f>Seniori!HE23</f>
        <v>12</v>
      </c>
      <c r="HF16" s="131">
        <f>Seniori!HF23</f>
        <v>0</v>
      </c>
      <c r="HG16" s="131">
        <f>Seniori!HG23</f>
        <v>0</v>
      </c>
      <c r="HH16" s="131">
        <f>Seniori!HH23</f>
        <v>0</v>
      </c>
      <c r="HI16" s="131">
        <f>Seniori!HI23</f>
        <v>0</v>
      </c>
      <c r="HJ16" s="131">
        <f>Seniori!HJ23</f>
        <v>0</v>
      </c>
      <c r="HK16" s="131">
        <f>Seniori!HK23</f>
        <v>10</v>
      </c>
      <c r="HL16" s="131">
        <f>Seniori!HL23</f>
        <v>8</v>
      </c>
      <c r="HM16" s="131">
        <f>Seniori!HM23</f>
        <v>0</v>
      </c>
      <c r="HN16" s="131">
        <f>Seniori!HN23</f>
        <v>0</v>
      </c>
      <c r="HO16" s="131">
        <f>Seniori!HO23</f>
        <v>0</v>
      </c>
      <c r="HP16" s="131">
        <f>Seniori!HP23</f>
        <v>0</v>
      </c>
      <c r="HQ16" s="131">
        <f>Seniori!HQ23</f>
        <v>0</v>
      </c>
      <c r="HR16" s="131">
        <f>Seniori!HR23</f>
        <v>0</v>
      </c>
      <c r="HS16" s="131">
        <f>Seniori!HS23</f>
        <v>0</v>
      </c>
      <c r="HT16" s="131">
        <f>Seniori!HT23</f>
        <v>0</v>
      </c>
      <c r="HU16" s="131">
        <f>Seniori!HU23</f>
        <v>0</v>
      </c>
      <c r="HV16" s="131">
        <f>Seniori!HV23</f>
        <v>0</v>
      </c>
      <c r="HW16" s="131">
        <f>Seniori!HW23</f>
        <v>0</v>
      </c>
      <c r="HX16" s="131">
        <f>Seniori!HX23</f>
        <v>0</v>
      </c>
      <c r="HY16" s="131">
        <f>Seniori!HY23</f>
        <v>0</v>
      </c>
      <c r="HZ16" s="131">
        <f>Seniori!HZ23</f>
        <v>0</v>
      </c>
      <c r="IA16" s="131">
        <f>Seniori!IA23</f>
        <v>0</v>
      </c>
      <c r="IB16" s="131">
        <f>Seniori!IB23</f>
        <v>0</v>
      </c>
      <c r="IC16" s="131">
        <f>Seniori!IC23</f>
        <v>0</v>
      </c>
      <c r="ID16" s="131">
        <f>Seniori!ID23</f>
        <v>0</v>
      </c>
      <c r="IE16" s="131">
        <f>Seniori!IE23</f>
        <v>0</v>
      </c>
      <c r="IF16" s="131">
        <f>Seniori!IF23</f>
        <v>0</v>
      </c>
      <c r="IG16" s="131">
        <f>Seniori!IG23</f>
        <v>0</v>
      </c>
      <c r="IH16" s="131">
        <f>Seniori!IH23</f>
        <v>0</v>
      </c>
      <c r="II16" s="131">
        <f>Seniori!II23</f>
        <v>0</v>
      </c>
      <c r="IJ16" s="131">
        <f>Seniori!IJ23</f>
        <v>0</v>
      </c>
      <c r="IK16" s="131">
        <f>Seniori!IK23</f>
        <v>0</v>
      </c>
      <c r="IL16" s="131">
        <f>Seniori!IL23</f>
        <v>0</v>
      </c>
      <c r="IM16" s="131">
        <f>Seniori!IM23</f>
        <v>0</v>
      </c>
      <c r="IN16" s="131">
        <f>Seniori!IN23</f>
        <v>0</v>
      </c>
      <c r="IO16" s="131">
        <f>Seniori!IO23</f>
        <v>0</v>
      </c>
      <c r="IP16" s="131">
        <f>Seniori!IP23</f>
        <v>0</v>
      </c>
      <c r="IQ16" s="131">
        <f>Seniori!IQ23</f>
        <v>0</v>
      </c>
      <c r="IR16" s="131">
        <f>Seniori!IR23</f>
        <v>0</v>
      </c>
      <c r="IS16" s="131">
        <f>Seniori!IS23</f>
        <v>0</v>
      </c>
      <c r="IT16" s="131">
        <f>Seniori!IT23</f>
        <v>0</v>
      </c>
      <c r="IU16" s="131">
        <f>Seniori!IU23</f>
        <v>0</v>
      </c>
      <c r="IV16" s="131">
        <f>Seniori!IV23</f>
        <v>0</v>
      </c>
      <c r="IW16" s="131">
        <f>Seniori!IW23</f>
        <v>0</v>
      </c>
      <c r="IX16" s="131">
        <f>Seniori!IX23</f>
        <v>0</v>
      </c>
      <c r="IY16" s="131">
        <f>Seniori!IY23</f>
        <v>0</v>
      </c>
      <c r="IZ16" s="131">
        <f>Seniori!IZ23</f>
        <v>0</v>
      </c>
      <c r="JA16" s="131">
        <f>Seniori!JA23</f>
        <v>0</v>
      </c>
      <c r="JB16" s="131">
        <f>Seniori!JB23</f>
        <v>12</v>
      </c>
      <c r="JC16" s="131">
        <f>Seniori!JC23</f>
        <v>15</v>
      </c>
      <c r="JD16" s="131">
        <f>Seniori!JD23</f>
        <v>0</v>
      </c>
      <c r="JE16" s="131">
        <f>Seniori!JE23</f>
        <v>0</v>
      </c>
      <c r="JF16" s="131">
        <f>Seniori!JF23</f>
        <v>0</v>
      </c>
      <c r="JG16" s="131">
        <f>Seniori!JG23</f>
        <v>0</v>
      </c>
      <c r="JH16" s="131">
        <f>Seniori!JH23</f>
        <v>10</v>
      </c>
      <c r="JI16" s="131">
        <f>Seniori!JI23</f>
        <v>17</v>
      </c>
      <c r="JJ16" s="131">
        <f>Seniori!JJ23</f>
        <v>0</v>
      </c>
      <c r="JK16" s="131">
        <f>Seniori!JK23</f>
        <v>0</v>
      </c>
      <c r="JL16" s="131">
        <f>Seniori!JL23</f>
        <v>0</v>
      </c>
      <c r="JM16" s="131">
        <f>Seniori!JM23</f>
        <v>0</v>
      </c>
      <c r="JN16" s="131">
        <f>Seniori!JN23</f>
        <v>0</v>
      </c>
      <c r="JO16" s="131">
        <f>Seniori!JO23</f>
        <v>0</v>
      </c>
      <c r="JP16" s="131">
        <f>Seniori!JP23</f>
        <v>0</v>
      </c>
      <c r="JQ16" s="131">
        <f>Seniori!JQ23</f>
        <v>0</v>
      </c>
      <c r="JR16" s="131">
        <f>Seniori!JR23</f>
        <v>0</v>
      </c>
      <c r="JS16" s="131">
        <f>Seniori!JS23</f>
        <v>0</v>
      </c>
      <c r="JT16" s="131">
        <f>Seniori!JT23</f>
        <v>0</v>
      </c>
      <c r="JU16" s="131">
        <f>Seniori!JU23</f>
        <v>0</v>
      </c>
      <c r="JV16" s="131">
        <f>Seniori!JV23</f>
        <v>0</v>
      </c>
      <c r="JW16" s="131">
        <f>Seniori!JW23</f>
        <v>0</v>
      </c>
      <c r="JX16" s="131">
        <f>Seniori!JX23</f>
        <v>0</v>
      </c>
      <c r="JY16" s="131">
        <f>Seniori!JY23</f>
        <v>0</v>
      </c>
      <c r="JZ16" s="131">
        <f>Seniori!JZ23</f>
        <v>0</v>
      </c>
      <c r="KA16" s="131">
        <f>Seniori!KA23</f>
        <v>0</v>
      </c>
      <c r="KB16" s="131">
        <f>Seniori!KB23</f>
        <v>0</v>
      </c>
      <c r="KC16" s="131">
        <f>Seniori!KC23</f>
        <v>0</v>
      </c>
      <c r="KD16" s="131">
        <f>Seniori!KD23</f>
        <v>0</v>
      </c>
      <c r="KE16" s="131">
        <f>Seniori!KE23</f>
        <v>0</v>
      </c>
      <c r="KF16" s="131">
        <f>Seniori!KF23</f>
        <v>0</v>
      </c>
      <c r="KG16" s="131">
        <f>Seniori!KG23</f>
        <v>0</v>
      </c>
      <c r="KH16" s="131">
        <f>Seniori!KH23</f>
        <v>0</v>
      </c>
      <c r="KI16" s="131">
        <f>Seniori!KI23</f>
        <v>0</v>
      </c>
      <c r="KJ16" s="131">
        <f>Seniori!KJ23</f>
        <v>0</v>
      </c>
      <c r="KK16" s="131">
        <f>Seniori!KK23</f>
        <v>0</v>
      </c>
      <c r="KL16" s="131">
        <f>Seniori!KL23</f>
        <v>0</v>
      </c>
      <c r="KM16" s="131">
        <f>Seniori!KM23</f>
        <v>0</v>
      </c>
      <c r="KN16" s="131">
        <f>Seniori!KN23</f>
        <v>0</v>
      </c>
      <c r="KO16" s="131">
        <f>Seniori!KO23</f>
        <v>0</v>
      </c>
      <c r="KP16" s="131">
        <f>Seniori!KP23</f>
        <v>0</v>
      </c>
      <c r="KQ16" s="131">
        <f>Seniori!KQ23</f>
        <v>3</v>
      </c>
      <c r="KR16" s="131">
        <f>Seniori!KR23</f>
        <v>12</v>
      </c>
      <c r="KS16" s="131">
        <f>Seniori!KS23</f>
        <v>0</v>
      </c>
      <c r="KT16" s="131">
        <f>Seniori!KT23</f>
        <v>0</v>
      </c>
      <c r="KU16" s="131">
        <f>Seniori!KU23</f>
        <v>0</v>
      </c>
      <c r="KV16" s="131">
        <f>Seniori!KV23</f>
        <v>0</v>
      </c>
      <c r="KW16" s="131">
        <f>Seniori!KW23</f>
        <v>0</v>
      </c>
      <c r="KX16" s="131">
        <f>Seniori!KX23</f>
        <v>11</v>
      </c>
      <c r="KY16" s="131">
        <f>Seniori!KY23</f>
        <v>7</v>
      </c>
      <c r="KZ16" s="131">
        <f>Seniori!KZ23</f>
        <v>0</v>
      </c>
      <c r="LA16" s="131">
        <f>Seniori!LA23</f>
        <v>0</v>
      </c>
      <c r="LB16" s="131">
        <f>Seniori!LB23</f>
        <v>0</v>
      </c>
      <c r="LC16" s="131">
        <f>Seniori!LC23</f>
        <v>0</v>
      </c>
      <c r="LD16" s="131">
        <f>Seniori!LD23</f>
        <v>0</v>
      </c>
      <c r="LE16" s="131">
        <f>Seniori!LE23</f>
        <v>0</v>
      </c>
      <c r="LF16" s="131">
        <f>Seniori!LF23</f>
        <v>0</v>
      </c>
      <c r="LG16" s="131">
        <f>Seniori!LG23</f>
        <v>0</v>
      </c>
      <c r="LH16" s="131">
        <f>Seniori!LH23</f>
        <v>0</v>
      </c>
      <c r="LI16" s="131">
        <f>Seniori!LI23</f>
        <v>0</v>
      </c>
      <c r="LJ16" s="131">
        <f>Seniori!LJ23</f>
        <v>0</v>
      </c>
      <c r="LK16" s="131">
        <f>Seniori!LK23</f>
        <v>0</v>
      </c>
      <c r="LL16" s="131">
        <f>Seniori!LL23</f>
        <v>0</v>
      </c>
      <c r="LM16" s="131">
        <f>Seniori!LM23</f>
        <v>0</v>
      </c>
      <c r="LN16" s="131">
        <f>Seniori!LN23</f>
        <v>0</v>
      </c>
      <c r="LO16" s="131">
        <f>Seniori!LO23</f>
        <v>0</v>
      </c>
      <c r="LP16" s="131">
        <f>Seniori!LP23</f>
        <v>0</v>
      </c>
      <c r="LQ16" s="131">
        <f>Seniori!LQ23</f>
        <v>0</v>
      </c>
      <c r="LR16" s="131">
        <f>Seniori!LR23</f>
        <v>0</v>
      </c>
      <c r="LS16" s="131">
        <f>Seniori!LS23</f>
        <v>0</v>
      </c>
      <c r="LT16" s="131">
        <f>Seniori!LT23</f>
        <v>0</v>
      </c>
      <c r="LU16" s="131">
        <f>Seniori!LU23</f>
        <v>0</v>
      </c>
      <c r="LV16" s="131">
        <f>Seniori!LV23</f>
        <v>0</v>
      </c>
      <c r="LW16" s="131">
        <f>Seniori!LW23</f>
        <v>0</v>
      </c>
      <c r="LX16" s="131">
        <f>Seniori!LX23</f>
        <v>0</v>
      </c>
      <c r="LY16" s="131">
        <f>Seniori!LY23</f>
        <v>0</v>
      </c>
      <c r="LZ16" s="131">
        <f>Seniori!LZ23</f>
        <v>0</v>
      </c>
      <c r="MA16" s="131">
        <f>Seniori!MA23</f>
        <v>0</v>
      </c>
      <c r="MB16" s="131">
        <f>Seniori!MB23</f>
        <v>0</v>
      </c>
      <c r="MC16" s="131">
        <f>Seniori!MC23</f>
        <v>0</v>
      </c>
      <c r="MD16" s="131">
        <f>Seniori!MD23</f>
        <v>0</v>
      </c>
      <c r="ME16" s="131">
        <f>Seniori!ME23</f>
        <v>0</v>
      </c>
    </row>
    <row r="17" spans="1:343" s="1" customFormat="1" ht="18" customHeight="1" x14ac:dyDescent="0.2">
      <c r="A17" s="12">
        <v>10</v>
      </c>
      <c r="B17" s="11" t="s">
        <v>369</v>
      </c>
      <c r="E17" s="84" t="s">
        <v>147</v>
      </c>
      <c r="F17" s="1">
        <v>7365</v>
      </c>
      <c r="G17" s="9" t="s">
        <v>220</v>
      </c>
      <c r="H17" s="4" t="s">
        <v>77</v>
      </c>
      <c r="I17" s="1">
        <f>SUM(K17:ME17)</f>
        <v>175.60000000000002</v>
      </c>
      <c r="J17" s="12">
        <f>Tabuľka3[[#This Row],[Stĺpec9]]</f>
        <v>175.60000000000002</v>
      </c>
      <c r="K17" s="131">
        <f>Juniori!K9</f>
        <v>0</v>
      </c>
      <c r="L17" s="131">
        <f>Juniori!L9</f>
        <v>0</v>
      </c>
      <c r="M17" s="131">
        <f>Juniori!M9</f>
        <v>0</v>
      </c>
      <c r="N17" s="131">
        <f>Juniori!N9</f>
        <v>0</v>
      </c>
      <c r="O17" s="131">
        <f>Juniori!O9</f>
        <v>0</v>
      </c>
      <c r="P17" s="131">
        <f>Juniori!P9</f>
        <v>0</v>
      </c>
      <c r="Q17" s="131">
        <f>Juniori!Q9</f>
        <v>0</v>
      </c>
      <c r="R17" s="131">
        <f>Juniori!R9</f>
        <v>0</v>
      </c>
      <c r="S17" s="131">
        <f>Juniori!S9</f>
        <v>0</v>
      </c>
      <c r="T17" s="131">
        <f>Juniori!T9</f>
        <v>0</v>
      </c>
      <c r="U17" s="131">
        <f>Juniori!U9</f>
        <v>0</v>
      </c>
      <c r="V17" s="131">
        <f>Juniori!V9</f>
        <v>0</v>
      </c>
      <c r="W17" s="131">
        <f>Juniori!W9</f>
        <v>0</v>
      </c>
      <c r="X17" s="131">
        <f>Juniori!X9</f>
        <v>0</v>
      </c>
      <c r="Y17" s="131">
        <f>Juniori!Y9</f>
        <v>0</v>
      </c>
      <c r="Z17" s="131">
        <f>Juniori!Z9</f>
        <v>0</v>
      </c>
      <c r="AA17" s="131">
        <f>Juniori!AA9</f>
        <v>0</v>
      </c>
      <c r="AB17" s="131">
        <f>Juniori!AB9</f>
        <v>0</v>
      </c>
      <c r="AC17" s="131">
        <f>Juniori!AC9</f>
        <v>0</v>
      </c>
      <c r="AD17" s="131">
        <f>Juniori!AD9</f>
        <v>0</v>
      </c>
      <c r="AE17" s="131">
        <f>Juniori!AE9</f>
        <v>0</v>
      </c>
      <c r="AF17" s="131">
        <f>Juniori!AF9</f>
        <v>0</v>
      </c>
      <c r="AG17" s="131">
        <f>Juniori!AG9</f>
        <v>0</v>
      </c>
      <c r="AH17" s="131">
        <f>Juniori!AH9</f>
        <v>0</v>
      </c>
      <c r="AI17" s="131">
        <f>Juniori!AI9</f>
        <v>0</v>
      </c>
      <c r="AJ17" s="131">
        <f>Juniori!AJ9</f>
        <v>0</v>
      </c>
      <c r="AK17" s="131">
        <f>Juniori!AK9</f>
        <v>0</v>
      </c>
      <c r="AL17" s="131">
        <f>Juniori!AL9</f>
        <v>0</v>
      </c>
      <c r="AM17" s="131">
        <f>Juniori!AM9</f>
        <v>0</v>
      </c>
      <c r="AN17" s="131">
        <f>Juniori!AN9</f>
        <v>0</v>
      </c>
      <c r="AO17" s="131">
        <f>Juniori!AO9</f>
        <v>0</v>
      </c>
      <c r="AP17" s="131">
        <f>Juniori!AP9</f>
        <v>0</v>
      </c>
      <c r="AQ17" s="131">
        <f>Juniori!AQ9</f>
        <v>0</v>
      </c>
      <c r="AR17" s="131">
        <f>Juniori!AR9</f>
        <v>0</v>
      </c>
      <c r="AS17" s="131">
        <f>Juniori!AS9</f>
        <v>0</v>
      </c>
      <c r="AT17" s="131">
        <f>Juniori!AT9</f>
        <v>0</v>
      </c>
      <c r="AU17" s="131">
        <f>Juniori!AU9</f>
        <v>0</v>
      </c>
      <c r="AV17" s="131">
        <f>Juniori!AV9</f>
        <v>0</v>
      </c>
      <c r="AW17" s="131">
        <f>Juniori!AW9</f>
        <v>0</v>
      </c>
      <c r="AX17" s="131">
        <f>Juniori!AX9</f>
        <v>0</v>
      </c>
      <c r="AY17" s="131">
        <f>Juniori!AY9</f>
        <v>0</v>
      </c>
      <c r="AZ17" s="131">
        <f>Juniori!AZ9</f>
        <v>0</v>
      </c>
      <c r="BA17" s="131">
        <f>Juniori!BA9</f>
        <v>0</v>
      </c>
      <c r="BB17" s="131">
        <f>Juniori!BB9</f>
        <v>0</v>
      </c>
      <c r="BC17" s="131">
        <f>Juniori!BC9</f>
        <v>0</v>
      </c>
      <c r="BD17" s="131">
        <f>Juniori!BD9</f>
        <v>0</v>
      </c>
      <c r="BE17" s="131">
        <f>Juniori!BE9</f>
        <v>0</v>
      </c>
      <c r="BF17" s="131">
        <f>Juniori!BF9</f>
        <v>0</v>
      </c>
      <c r="BG17" s="131">
        <f>Juniori!BG9</f>
        <v>0</v>
      </c>
      <c r="BH17" s="131">
        <f>Juniori!BH9</f>
        <v>0</v>
      </c>
      <c r="BI17" s="131">
        <f>Juniori!BI9</f>
        <v>0</v>
      </c>
      <c r="BJ17" s="131">
        <f>Juniori!BJ9</f>
        <v>0</v>
      </c>
      <c r="BK17" s="131">
        <f>Juniori!BK9</f>
        <v>0</v>
      </c>
      <c r="BL17" s="131">
        <f>Juniori!BL9</f>
        <v>0</v>
      </c>
      <c r="BM17" s="131">
        <f>Juniori!BM9</f>
        <v>0</v>
      </c>
      <c r="BN17" s="131">
        <f>Juniori!BN9</f>
        <v>0</v>
      </c>
      <c r="BO17" s="131">
        <f>Juniori!BO9</f>
        <v>8.4</v>
      </c>
      <c r="BP17" s="131">
        <f>Juniori!BP9</f>
        <v>0</v>
      </c>
      <c r="BQ17" s="131">
        <f>Juniori!BQ9</f>
        <v>9.6</v>
      </c>
      <c r="BR17" s="131">
        <f>Juniori!BR9</f>
        <v>0</v>
      </c>
      <c r="BS17" s="131">
        <f>Juniori!BS9</f>
        <v>0</v>
      </c>
      <c r="BT17" s="131">
        <f>Juniori!BT9</f>
        <v>0</v>
      </c>
      <c r="BU17" s="131">
        <f>Juniori!BU9</f>
        <v>0</v>
      </c>
      <c r="BV17" s="131">
        <f>Juniori!BV9</f>
        <v>0</v>
      </c>
      <c r="BW17" s="131">
        <f>Juniori!BW9</f>
        <v>0</v>
      </c>
      <c r="BX17" s="131">
        <f>Juniori!BX9</f>
        <v>0</v>
      </c>
      <c r="BY17" s="131">
        <f>Juniori!BY9</f>
        <v>0</v>
      </c>
      <c r="BZ17" s="131">
        <f>Juniori!BZ9</f>
        <v>0</v>
      </c>
      <c r="CA17" s="131">
        <f>Juniori!CA9</f>
        <v>13</v>
      </c>
      <c r="CB17" s="131">
        <f>Juniori!CB9</f>
        <v>0</v>
      </c>
      <c r="CC17" s="131">
        <f>Juniori!CC9</f>
        <v>0</v>
      </c>
      <c r="CD17" s="131">
        <f>Juniori!CD9</f>
        <v>0</v>
      </c>
      <c r="CE17" s="131">
        <f>Juniori!CE9</f>
        <v>0</v>
      </c>
      <c r="CF17" s="131">
        <f>Juniori!CF9</f>
        <v>0</v>
      </c>
      <c r="CG17" s="131">
        <f>Juniori!CG9</f>
        <v>0</v>
      </c>
      <c r="CH17" s="131">
        <f>Juniori!CH9</f>
        <v>0</v>
      </c>
      <c r="CI17" s="131">
        <f>Juniori!CI9</f>
        <v>0</v>
      </c>
      <c r="CJ17" s="131">
        <f>Juniori!CJ9</f>
        <v>0</v>
      </c>
      <c r="CK17" s="131">
        <f>Juniori!CK9</f>
        <v>0</v>
      </c>
      <c r="CL17" s="131">
        <f>Juniori!CL9</f>
        <v>0</v>
      </c>
      <c r="CM17" s="131">
        <f>Juniori!CM9</f>
        <v>0</v>
      </c>
      <c r="CN17" s="131">
        <f>Juniori!CN9</f>
        <v>0</v>
      </c>
      <c r="CO17" s="131">
        <f>Juniori!CO9</f>
        <v>0</v>
      </c>
      <c r="CP17" s="131">
        <f>Juniori!CP9</f>
        <v>0</v>
      </c>
      <c r="CQ17" s="131">
        <f>Juniori!CQ9</f>
        <v>0</v>
      </c>
      <c r="CR17" s="131">
        <f>Juniori!CR9</f>
        <v>7.1999999999999993</v>
      </c>
      <c r="CS17" s="131">
        <f>Juniori!CS9</f>
        <v>0</v>
      </c>
      <c r="CT17" s="131">
        <f>Juniori!CT9</f>
        <v>13.2</v>
      </c>
      <c r="CU17" s="131">
        <f>Juniori!CU9</f>
        <v>0</v>
      </c>
      <c r="CV17" s="131">
        <f>Juniori!CV9</f>
        <v>0</v>
      </c>
      <c r="CW17" s="131">
        <f>Juniori!CW9</f>
        <v>0</v>
      </c>
      <c r="CX17" s="131">
        <f>Juniori!CX9</f>
        <v>0</v>
      </c>
      <c r="CY17" s="131">
        <f>Juniori!CY9</f>
        <v>0</v>
      </c>
      <c r="CZ17" s="131">
        <f>Juniori!CZ9</f>
        <v>0</v>
      </c>
      <c r="DA17" s="131">
        <f>Juniori!DA9</f>
        <v>0</v>
      </c>
      <c r="DB17" s="131">
        <f>Juniori!DB9</f>
        <v>0</v>
      </c>
      <c r="DC17" s="131">
        <f>Juniori!DC9</f>
        <v>0</v>
      </c>
      <c r="DD17" s="131">
        <f>Juniori!DD9</f>
        <v>0</v>
      </c>
      <c r="DE17" s="131">
        <f>Juniori!DE9</f>
        <v>0</v>
      </c>
      <c r="DF17" s="131">
        <f>Juniori!DF9</f>
        <v>0</v>
      </c>
      <c r="DG17" s="131">
        <f>Juniori!DG9</f>
        <v>0</v>
      </c>
      <c r="DH17" s="131">
        <f>Juniori!DH9</f>
        <v>0</v>
      </c>
      <c r="DI17" s="131">
        <f>Juniori!DI9</f>
        <v>0</v>
      </c>
      <c r="DJ17" s="131">
        <f>Juniori!DJ9</f>
        <v>0</v>
      </c>
      <c r="DK17" s="131">
        <f>Juniori!DK9</f>
        <v>0</v>
      </c>
      <c r="DL17" s="131">
        <f>Juniori!DL9</f>
        <v>0</v>
      </c>
      <c r="DM17" s="131">
        <f>Juniori!DM9</f>
        <v>0</v>
      </c>
      <c r="DN17" s="131">
        <f>Juniori!DN9</f>
        <v>0</v>
      </c>
      <c r="DO17" s="131">
        <f>Juniori!DO9</f>
        <v>0</v>
      </c>
      <c r="DP17" s="131">
        <f>Juniori!DP9</f>
        <v>0</v>
      </c>
      <c r="DQ17" s="131">
        <f>Juniori!DQ9</f>
        <v>0</v>
      </c>
      <c r="DR17" s="131">
        <f>Juniori!DR9</f>
        <v>0</v>
      </c>
      <c r="DS17" s="131">
        <f>Juniori!DS9</f>
        <v>0</v>
      </c>
      <c r="DT17" s="131">
        <f>Juniori!DT9</f>
        <v>0</v>
      </c>
      <c r="DU17" s="131">
        <f>Juniori!DU9</f>
        <v>0</v>
      </c>
      <c r="DV17" s="131">
        <f>Juniori!DV9</f>
        <v>0</v>
      </c>
      <c r="DW17" s="131">
        <f>Juniori!DW9</f>
        <v>0</v>
      </c>
      <c r="DX17" s="131">
        <f>Juniori!DX9</f>
        <v>0</v>
      </c>
      <c r="DY17" s="131">
        <f>Juniori!DY9</f>
        <v>0</v>
      </c>
      <c r="DZ17" s="131">
        <f>Juniori!DZ9</f>
        <v>0</v>
      </c>
      <c r="EA17" s="131">
        <f>Juniori!EA9</f>
        <v>0</v>
      </c>
      <c r="EB17" s="131">
        <f>Juniori!EB9</f>
        <v>0</v>
      </c>
      <c r="EC17" s="131">
        <f>Juniori!EC9</f>
        <v>0</v>
      </c>
      <c r="ED17" s="131">
        <f>Juniori!ED9</f>
        <v>0</v>
      </c>
      <c r="EE17" s="131">
        <f>Juniori!EE9</f>
        <v>0</v>
      </c>
      <c r="EF17" s="131">
        <f>Juniori!EF9</f>
        <v>0</v>
      </c>
      <c r="EG17" s="131">
        <f>Juniori!EG9</f>
        <v>0</v>
      </c>
      <c r="EH17" s="131">
        <f>Juniori!EH9</f>
        <v>0</v>
      </c>
      <c r="EI17" s="131">
        <f>Juniori!EI9</f>
        <v>0</v>
      </c>
      <c r="EJ17" s="131">
        <f>Juniori!EJ9</f>
        <v>0</v>
      </c>
      <c r="EK17" s="131">
        <f>Juniori!EK9</f>
        <v>0</v>
      </c>
      <c r="EL17" s="131">
        <f>Juniori!EL9</f>
        <v>0</v>
      </c>
      <c r="EM17" s="131">
        <f>Juniori!EM9</f>
        <v>0</v>
      </c>
      <c r="EN17" s="131">
        <f>Juniori!EN9</f>
        <v>0</v>
      </c>
      <c r="EO17" s="131">
        <f>Juniori!EO9</f>
        <v>0</v>
      </c>
      <c r="EP17" s="131">
        <f>Juniori!EP9</f>
        <v>0</v>
      </c>
      <c r="EQ17" s="131">
        <f>Juniori!EQ9</f>
        <v>0</v>
      </c>
      <c r="ER17" s="131">
        <f>Juniori!ER9</f>
        <v>0</v>
      </c>
      <c r="ES17" s="131">
        <f>Juniori!ES9</f>
        <v>0</v>
      </c>
      <c r="ET17" s="131">
        <f>Juniori!ET9</f>
        <v>0</v>
      </c>
      <c r="EU17" s="131">
        <f>Juniori!EU9</f>
        <v>0</v>
      </c>
      <c r="EV17" s="131">
        <f>Juniori!EV9</f>
        <v>0</v>
      </c>
      <c r="EW17" s="131">
        <f>Juniori!EW9</f>
        <v>0</v>
      </c>
      <c r="EX17" s="131">
        <f>Juniori!EX9</f>
        <v>0</v>
      </c>
      <c r="EY17" s="131">
        <f>Juniori!EY9</f>
        <v>0</v>
      </c>
      <c r="EZ17" s="131">
        <f>Juniori!EZ9</f>
        <v>0</v>
      </c>
      <c r="FA17" s="131">
        <f>Juniori!FA9</f>
        <v>0</v>
      </c>
      <c r="FB17" s="131">
        <f>Juniori!FB9</f>
        <v>0</v>
      </c>
      <c r="FC17" s="131">
        <f>Juniori!FC9</f>
        <v>0</v>
      </c>
      <c r="FD17" s="131">
        <f>Juniori!FD9</f>
        <v>0</v>
      </c>
      <c r="FE17" s="131">
        <f>Juniori!FE9</f>
        <v>0</v>
      </c>
      <c r="FF17" s="131">
        <f>Juniori!FF9</f>
        <v>0</v>
      </c>
      <c r="FG17" s="131">
        <f>Juniori!FG9</f>
        <v>0</v>
      </c>
      <c r="FH17" s="131">
        <f>Juniori!FH9</f>
        <v>0</v>
      </c>
      <c r="FI17" s="131">
        <f>Juniori!FI9</f>
        <v>0</v>
      </c>
      <c r="FJ17" s="131">
        <f>Juniori!FJ9</f>
        <v>0</v>
      </c>
      <c r="FK17" s="131">
        <f>Juniori!FK9</f>
        <v>0</v>
      </c>
      <c r="FL17" s="131">
        <f>Juniori!FL9</f>
        <v>0</v>
      </c>
      <c r="FM17" s="131">
        <f>Juniori!FM9</f>
        <v>0</v>
      </c>
      <c r="FN17" s="131">
        <f>Juniori!FN9</f>
        <v>0</v>
      </c>
      <c r="FO17" s="131">
        <f>Juniori!FO9</f>
        <v>0</v>
      </c>
      <c r="FP17" s="131">
        <f>Juniori!FP9</f>
        <v>0</v>
      </c>
      <c r="FQ17" s="131">
        <f>Juniori!FQ9</f>
        <v>0</v>
      </c>
      <c r="FR17" s="131">
        <f>Juniori!FR9</f>
        <v>0</v>
      </c>
      <c r="FS17" s="131">
        <f>Juniori!FS9</f>
        <v>0</v>
      </c>
      <c r="FT17" s="131">
        <f>Juniori!FT9</f>
        <v>0</v>
      </c>
      <c r="FU17" s="131">
        <f>Juniori!FU9</f>
        <v>0</v>
      </c>
      <c r="FV17" s="131">
        <f>Juniori!FV9</f>
        <v>15</v>
      </c>
      <c r="FW17" s="131">
        <f>Juniori!FW9</f>
        <v>0</v>
      </c>
      <c r="FX17" s="131">
        <f>Juniori!FX9</f>
        <v>0</v>
      </c>
      <c r="FY17" s="131">
        <f>Juniori!FY9</f>
        <v>0</v>
      </c>
      <c r="FZ17" s="131">
        <f>Juniori!FZ9</f>
        <v>0</v>
      </c>
      <c r="GA17" s="131">
        <f>Juniori!GA9</f>
        <v>0</v>
      </c>
      <c r="GB17" s="131">
        <f>Juniori!GB9</f>
        <v>0</v>
      </c>
      <c r="GC17" s="131">
        <f>Juniori!GC9</f>
        <v>0</v>
      </c>
      <c r="GD17" s="131">
        <f>Juniori!GD9</f>
        <v>0</v>
      </c>
      <c r="GE17" s="131">
        <f>Juniori!GE9</f>
        <v>0</v>
      </c>
      <c r="GF17" s="131">
        <f>Juniori!GF9</f>
        <v>15</v>
      </c>
      <c r="GG17" s="131">
        <f>Juniori!GG9</f>
        <v>0</v>
      </c>
      <c r="GH17" s="131">
        <f>Juniori!GH9</f>
        <v>0</v>
      </c>
      <c r="GI17" s="131">
        <f>Juniori!GI9</f>
        <v>0</v>
      </c>
      <c r="GJ17" s="131">
        <f>Juniori!GJ9</f>
        <v>0</v>
      </c>
      <c r="GK17" s="131">
        <f>Juniori!GK9</f>
        <v>0</v>
      </c>
      <c r="GL17" s="131">
        <f>Juniori!GL9</f>
        <v>0</v>
      </c>
      <c r="GM17" s="131">
        <f>Juniori!GM9</f>
        <v>0</v>
      </c>
      <c r="GN17" s="131">
        <f>Juniori!GN9</f>
        <v>0</v>
      </c>
      <c r="GO17" s="131">
        <f>Juniori!GO9</f>
        <v>0</v>
      </c>
      <c r="GP17" s="131">
        <f>Juniori!GP9</f>
        <v>0</v>
      </c>
      <c r="GQ17" s="131">
        <f>Juniori!GQ9</f>
        <v>0</v>
      </c>
      <c r="GR17" s="131">
        <f>Juniori!GR9</f>
        <v>0</v>
      </c>
      <c r="GS17" s="131">
        <f>Juniori!GS9</f>
        <v>0</v>
      </c>
      <c r="GT17" s="131">
        <f>Juniori!GT9</f>
        <v>0</v>
      </c>
      <c r="GU17" s="131">
        <f>Juniori!GU9</f>
        <v>0</v>
      </c>
      <c r="GV17" s="131">
        <f>Juniori!GV9</f>
        <v>0</v>
      </c>
      <c r="GW17" s="131">
        <f>Juniori!GW9</f>
        <v>0</v>
      </c>
      <c r="GX17" s="131">
        <f>Juniori!GX9</f>
        <v>0</v>
      </c>
      <c r="GY17" s="131">
        <f>Juniori!GY9</f>
        <v>0</v>
      </c>
      <c r="GZ17" s="131">
        <f>Juniori!GZ9</f>
        <v>0</v>
      </c>
      <c r="HA17" s="131">
        <f>Juniori!HA9</f>
        <v>0</v>
      </c>
      <c r="HB17" s="131">
        <f>Juniori!HB9</f>
        <v>0</v>
      </c>
      <c r="HC17" s="131">
        <f>Juniori!HC9</f>
        <v>0</v>
      </c>
      <c r="HD17" s="131">
        <f>Juniori!HD9</f>
        <v>0</v>
      </c>
      <c r="HE17" s="131">
        <f>Juniori!HE9</f>
        <v>0</v>
      </c>
      <c r="HF17" s="131">
        <f>Juniori!HF9</f>
        <v>0</v>
      </c>
      <c r="HG17" s="131">
        <f>Juniori!HG9</f>
        <v>0</v>
      </c>
      <c r="HH17" s="131">
        <f>Juniori!HH9</f>
        <v>0</v>
      </c>
      <c r="HI17" s="131">
        <f>Juniori!HI9</f>
        <v>0</v>
      </c>
      <c r="HJ17" s="131">
        <f>Juniori!HJ9</f>
        <v>0</v>
      </c>
      <c r="HK17" s="131">
        <f>Juniori!HK9</f>
        <v>0</v>
      </c>
      <c r="HL17" s="131">
        <f>Juniori!HL9</f>
        <v>0</v>
      </c>
      <c r="HM17" s="131">
        <f>Juniori!HM9</f>
        <v>0</v>
      </c>
      <c r="HN17" s="131">
        <f>Juniori!HN9</f>
        <v>0</v>
      </c>
      <c r="HO17" s="131">
        <f>Juniori!HO9</f>
        <v>0</v>
      </c>
      <c r="HP17" s="131">
        <f>Juniori!HP9</f>
        <v>0</v>
      </c>
      <c r="HQ17" s="131">
        <f>Juniori!HQ9</f>
        <v>0</v>
      </c>
      <c r="HR17" s="131">
        <f>Juniori!HR9</f>
        <v>0</v>
      </c>
      <c r="HS17" s="131">
        <f>Juniori!HS9</f>
        <v>0</v>
      </c>
      <c r="HT17" s="131">
        <f>Juniori!HT9</f>
        <v>0</v>
      </c>
      <c r="HU17" s="131">
        <f>Juniori!HU9</f>
        <v>0</v>
      </c>
      <c r="HV17" s="131">
        <f>Juniori!HV9</f>
        <v>0</v>
      </c>
      <c r="HW17" s="131">
        <f>Juniori!HW9</f>
        <v>15.6</v>
      </c>
      <c r="HX17" s="131">
        <f>Juniori!HX9</f>
        <v>0</v>
      </c>
      <c r="HY17" s="131">
        <f>Juniori!HY9</f>
        <v>0</v>
      </c>
      <c r="HZ17" s="131">
        <f>Juniori!HZ9</f>
        <v>0</v>
      </c>
      <c r="IA17" s="131">
        <f>Juniori!IA9</f>
        <v>0</v>
      </c>
      <c r="IB17" s="131">
        <f>Juniori!IB9</f>
        <v>18</v>
      </c>
      <c r="IC17" s="131">
        <f>Juniori!IC9</f>
        <v>10.799999999999999</v>
      </c>
      <c r="ID17" s="131">
        <f>Juniori!ID9</f>
        <v>3.5999999999999996</v>
      </c>
      <c r="IE17" s="131">
        <f>Juniori!IE9</f>
        <v>0</v>
      </c>
      <c r="IF17" s="131">
        <f>Juniori!IF9</f>
        <v>0</v>
      </c>
      <c r="IG17" s="131">
        <f>Juniori!IG9</f>
        <v>0</v>
      </c>
      <c r="IH17" s="131">
        <f>Juniori!IH9</f>
        <v>0</v>
      </c>
      <c r="II17" s="131">
        <f>Juniori!II9</f>
        <v>0</v>
      </c>
      <c r="IJ17" s="131">
        <f>Juniori!IJ9</f>
        <v>0</v>
      </c>
      <c r="IK17" s="131">
        <f>Juniori!IK9</f>
        <v>0</v>
      </c>
      <c r="IL17" s="131">
        <f>Juniori!IL9</f>
        <v>0</v>
      </c>
      <c r="IM17" s="131">
        <f>Juniori!IM9</f>
        <v>0</v>
      </c>
      <c r="IN17" s="131">
        <f>Juniori!IN9</f>
        <v>0</v>
      </c>
      <c r="IO17" s="131">
        <f>Juniori!IO9</f>
        <v>0</v>
      </c>
      <c r="IP17" s="131">
        <f>Juniori!IP9</f>
        <v>0</v>
      </c>
      <c r="IQ17" s="131">
        <f>Juniori!IQ9</f>
        <v>0</v>
      </c>
      <c r="IR17" s="131">
        <f>Juniori!IR9</f>
        <v>0</v>
      </c>
      <c r="IS17" s="131">
        <f>Juniori!IS9</f>
        <v>0</v>
      </c>
      <c r="IT17" s="131">
        <f>Juniori!IT9</f>
        <v>0</v>
      </c>
      <c r="IU17" s="131">
        <f>Juniori!IU9</f>
        <v>0</v>
      </c>
      <c r="IV17" s="131">
        <f>Juniori!IV9</f>
        <v>14.399999999999999</v>
      </c>
      <c r="IW17" s="131">
        <f>Juniori!IW9</f>
        <v>16.8</v>
      </c>
      <c r="IX17" s="131">
        <f>Juniori!IX9</f>
        <v>0</v>
      </c>
      <c r="IY17" s="131">
        <f>Juniori!IY9</f>
        <v>0</v>
      </c>
      <c r="IZ17" s="131">
        <f>Juniori!IZ9</f>
        <v>0</v>
      </c>
      <c r="JA17" s="131">
        <f>Juniori!JA9</f>
        <v>0</v>
      </c>
      <c r="JB17" s="131">
        <f>Juniori!JB9</f>
        <v>0</v>
      </c>
      <c r="JC17" s="131">
        <f>Juniori!JC9</f>
        <v>0</v>
      </c>
      <c r="JD17" s="131">
        <f>Juniori!JD9</f>
        <v>0</v>
      </c>
      <c r="JE17" s="131">
        <f>Juniori!JE9</f>
        <v>0</v>
      </c>
      <c r="JF17" s="131">
        <f>Juniori!JF9</f>
        <v>0</v>
      </c>
      <c r="JG17" s="131">
        <f>Juniori!JG9</f>
        <v>0</v>
      </c>
      <c r="JH17" s="131">
        <f>Juniori!JH9</f>
        <v>0</v>
      </c>
      <c r="JI17" s="131">
        <f>Juniori!JI9</f>
        <v>0</v>
      </c>
      <c r="JJ17" s="131">
        <f>Juniori!JJ9</f>
        <v>0</v>
      </c>
      <c r="JK17" s="131">
        <f>Juniori!JK9</f>
        <v>0</v>
      </c>
      <c r="JL17" s="131">
        <f>Juniori!JL9</f>
        <v>0</v>
      </c>
      <c r="JM17" s="131">
        <f>Juniori!JM9</f>
        <v>0</v>
      </c>
      <c r="JN17" s="131">
        <f>Juniori!JN9</f>
        <v>0</v>
      </c>
      <c r="JO17" s="131">
        <f>Juniori!JO9</f>
        <v>0</v>
      </c>
      <c r="JP17" s="131">
        <f>Juniori!JP9</f>
        <v>0</v>
      </c>
      <c r="JQ17" s="131">
        <f>Juniori!JQ9</f>
        <v>0</v>
      </c>
      <c r="JR17" s="131">
        <f>Juniori!JR9</f>
        <v>0</v>
      </c>
      <c r="JS17" s="131">
        <f>Juniori!JS9</f>
        <v>0</v>
      </c>
      <c r="JT17" s="131">
        <f>Juniori!JT9</f>
        <v>0</v>
      </c>
      <c r="JU17" s="131">
        <f>Juniori!JU9</f>
        <v>0</v>
      </c>
      <c r="JV17" s="131">
        <f>Juniori!JV9</f>
        <v>0</v>
      </c>
      <c r="JW17" s="131">
        <f>Juniori!JW9</f>
        <v>0</v>
      </c>
      <c r="JX17" s="131">
        <f>Juniori!JX9</f>
        <v>0</v>
      </c>
      <c r="JY17" s="131">
        <f>Juniori!JY9</f>
        <v>0</v>
      </c>
      <c r="JZ17" s="131">
        <f>Juniori!JZ9</f>
        <v>0</v>
      </c>
      <c r="KA17" s="131">
        <f>Juniori!KA9</f>
        <v>0</v>
      </c>
      <c r="KB17" s="131">
        <f>Juniori!KB9</f>
        <v>0</v>
      </c>
      <c r="KC17" s="131">
        <f>Juniori!KC9</f>
        <v>0</v>
      </c>
      <c r="KD17" s="131">
        <f>Juniori!KD9</f>
        <v>0</v>
      </c>
      <c r="KE17" s="131">
        <f>Juniori!KE9</f>
        <v>0</v>
      </c>
      <c r="KF17" s="131">
        <f>Juniori!KF9</f>
        <v>0</v>
      </c>
      <c r="KG17" s="131">
        <f>Juniori!KG9</f>
        <v>0</v>
      </c>
      <c r="KH17" s="131">
        <f>Juniori!KH9</f>
        <v>0</v>
      </c>
      <c r="KI17" s="131">
        <f>Juniori!KI9</f>
        <v>0</v>
      </c>
      <c r="KJ17" s="131">
        <f>Juniori!KJ9</f>
        <v>0</v>
      </c>
      <c r="KK17" s="131">
        <f>Juniori!KK9</f>
        <v>15</v>
      </c>
      <c r="KL17" s="131">
        <f>Juniori!KL9</f>
        <v>0</v>
      </c>
      <c r="KM17" s="131">
        <f>Juniori!KM9</f>
        <v>0</v>
      </c>
      <c r="KN17" s="131">
        <f>Juniori!KN9</f>
        <v>0</v>
      </c>
      <c r="KO17" s="131">
        <f>Juniori!KO9</f>
        <v>0</v>
      </c>
      <c r="KP17" s="131">
        <f>Juniori!KP9</f>
        <v>0</v>
      </c>
      <c r="KQ17" s="131">
        <f>Juniori!KQ9</f>
        <v>0</v>
      </c>
      <c r="KR17" s="131">
        <f>Juniori!KR9</f>
        <v>0</v>
      </c>
      <c r="KS17" s="131">
        <f>Juniori!KS9</f>
        <v>0</v>
      </c>
      <c r="KT17" s="131">
        <f>Juniori!KT9</f>
        <v>0</v>
      </c>
      <c r="KU17" s="131">
        <f>Juniori!KU9</f>
        <v>0</v>
      </c>
      <c r="KV17" s="131">
        <f>Juniori!KV9</f>
        <v>0</v>
      </c>
      <c r="KW17" s="131">
        <f>Juniori!KW9</f>
        <v>0</v>
      </c>
      <c r="KX17" s="131">
        <f>Juniori!KX9</f>
        <v>0</v>
      </c>
      <c r="KY17" s="131">
        <f>Juniori!KY9</f>
        <v>0</v>
      </c>
      <c r="KZ17" s="131">
        <f>Juniori!KZ9</f>
        <v>0</v>
      </c>
      <c r="LA17" s="131">
        <f>Juniori!LA9</f>
        <v>0</v>
      </c>
      <c r="LB17" s="131">
        <f>Juniori!LB9</f>
        <v>0</v>
      </c>
      <c r="LC17" s="131">
        <f>Juniori!LC9</f>
        <v>0</v>
      </c>
      <c r="LD17" s="131">
        <f>Juniori!LD9</f>
        <v>0</v>
      </c>
      <c r="LE17" s="131">
        <f>Juniori!LE9</f>
        <v>0</v>
      </c>
      <c r="LF17" s="131">
        <f>Juniori!LF9</f>
        <v>0</v>
      </c>
      <c r="LG17" s="131">
        <f>Juniori!LG9</f>
        <v>0</v>
      </c>
      <c r="LH17" s="131">
        <f>Juniori!LH9</f>
        <v>0</v>
      </c>
      <c r="LI17" s="131">
        <f>Juniori!LI9</f>
        <v>0</v>
      </c>
      <c r="LJ17" s="131">
        <f>Juniori!LJ9</f>
        <v>0</v>
      </c>
      <c r="LK17" s="131">
        <f>Juniori!LK9</f>
        <v>0</v>
      </c>
      <c r="LL17" s="131">
        <f>Juniori!LL9</f>
        <v>0</v>
      </c>
      <c r="LM17" s="131">
        <f>Juniori!LM9</f>
        <v>0</v>
      </c>
      <c r="LN17" s="131">
        <f>Juniori!LN9</f>
        <v>0</v>
      </c>
      <c r="LO17" s="131">
        <f>Juniori!LO9</f>
        <v>0</v>
      </c>
      <c r="LP17" s="131">
        <f>Juniori!LP9</f>
        <v>0</v>
      </c>
      <c r="LQ17" s="131">
        <f>Juniori!LQ9</f>
        <v>0</v>
      </c>
      <c r="LR17" s="131">
        <f>Juniori!LR9</f>
        <v>0</v>
      </c>
      <c r="LS17" s="131">
        <f>Juniori!LS9</f>
        <v>0</v>
      </c>
      <c r="LT17" s="131">
        <f>Juniori!LT9</f>
        <v>0</v>
      </c>
      <c r="LU17" s="131">
        <f>Juniori!LU9</f>
        <v>0</v>
      </c>
      <c r="LV17" s="131">
        <f>Juniori!LV9</f>
        <v>0</v>
      </c>
      <c r="LW17" s="131">
        <f>Juniori!LW9</f>
        <v>0</v>
      </c>
      <c r="LX17" s="131">
        <f>Juniori!LX9</f>
        <v>0</v>
      </c>
      <c r="LY17" s="131">
        <f>Juniori!LY9</f>
        <v>0</v>
      </c>
      <c r="LZ17" s="131">
        <f>Juniori!LZ9</f>
        <v>0</v>
      </c>
      <c r="MA17" s="131">
        <f>Juniori!MA9</f>
        <v>0</v>
      </c>
      <c r="MB17" s="131">
        <f>Juniori!MB9</f>
        <v>0</v>
      </c>
      <c r="MC17" s="131">
        <f>Juniori!MC9</f>
        <v>0</v>
      </c>
      <c r="MD17" s="131">
        <f>Juniori!MD9</f>
        <v>0</v>
      </c>
      <c r="ME17" s="131">
        <f>Juniori!ME9</f>
        <v>0</v>
      </c>
    </row>
    <row r="18" spans="1:343" s="1" customFormat="1" ht="18.600000000000001" customHeight="1" x14ac:dyDescent="0.2">
      <c r="A18" s="12">
        <v>11</v>
      </c>
      <c r="B18" s="11" t="s">
        <v>30</v>
      </c>
      <c r="C18" s="1">
        <v>11295</v>
      </c>
      <c r="D18" s="1">
        <v>2017</v>
      </c>
      <c r="E18" t="s">
        <v>28</v>
      </c>
      <c r="F18" s="1">
        <v>338</v>
      </c>
      <c r="G18" s="9" t="s">
        <v>222</v>
      </c>
      <c r="H18" s="4" t="s">
        <v>26</v>
      </c>
      <c r="I18" s="1">
        <f t="shared" si="1"/>
        <v>325.79999999999995</v>
      </c>
      <c r="J18" s="12">
        <f>Tabuľka3[[#This Row],[Stĺpec65]]+Tabuľka3[[#This Row],[Stĺpec89]]+Tabuľka3[[#This Row],[Stĺpec108]]+Tabuľka3[[#This Row],[Stĺpec109]]+Tabuľka3[[#This Row],[Stĺpec409]]+Tabuľka3[[#This Row],[Stĺpec408]]+Tabuľka3[[#This Row],[Stĺpec144]]+Tabuľka3[[#This Row],[Stĺpec145]]+Tabuľka3[[#This Row],[Stĺpec163]]+Tabuľka3[[#This Row],[Stĺpec164]]+Tabuľka3[[#This Row],[Stĺpec235]]+Tabuľka3[[#This Row],[Stĺpec267]]+Tabuľka3[[#This Row],[Stĺpec260]]+Tabuľka3[[#This Row],[Stĺpec242]]+Tabuľka3[[#This Row],[Stĺpec204]]</f>
        <v>174.4</v>
      </c>
      <c r="K18" s="131">
        <f>Seniori!K11</f>
        <v>0</v>
      </c>
      <c r="L18" s="131">
        <f>Seniori!L11</f>
        <v>0</v>
      </c>
      <c r="M18" s="131">
        <f>Seniori!M11</f>
        <v>0</v>
      </c>
      <c r="N18" s="131">
        <f>Seniori!N11</f>
        <v>0</v>
      </c>
      <c r="O18" s="131">
        <f>Seniori!O11</f>
        <v>0</v>
      </c>
      <c r="P18" s="131">
        <f>Seniori!P11</f>
        <v>0</v>
      </c>
      <c r="Q18" s="131">
        <f>Seniori!Q11</f>
        <v>0</v>
      </c>
      <c r="R18" s="131">
        <f>Seniori!R11</f>
        <v>0</v>
      </c>
      <c r="S18" s="131">
        <f>Seniori!S11</f>
        <v>0</v>
      </c>
      <c r="T18" s="131">
        <f>Seniori!T11</f>
        <v>0</v>
      </c>
      <c r="U18" s="131">
        <f>Seniori!U11</f>
        <v>0</v>
      </c>
      <c r="V18" s="131">
        <f>Seniori!V11</f>
        <v>0</v>
      </c>
      <c r="W18" s="131">
        <f>Seniori!W11</f>
        <v>0</v>
      </c>
      <c r="X18" s="131">
        <f>Seniori!X11</f>
        <v>0</v>
      </c>
      <c r="Y18" s="131">
        <f>Seniori!Y11</f>
        <v>0</v>
      </c>
      <c r="Z18" s="131">
        <f>Seniori!Z11</f>
        <v>0</v>
      </c>
      <c r="AA18" s="131">
        <f>Seniori!AA11</f>
        <v>0</v>
      </c>
      <c r="AB18" s="131">
        <f>Seniori!AB11</f>
        <v>0</v>
      </c>
      <c r="AC18" s="131">
        <f>Seniori!AC11</f>
        <v>0</v>
      </c>
      <c r="AD18" s="131">
        <f>Seniori!AD11</f>
        <v>0</v>
      </c>
      <c r="AE18" s="131">
        <f>Seniori!AE11</f>
        <v>0</v>
      </c>
      <c r="AF18" s="131">
        <f>Seniori!AF11</f>
        <v>0</v>
      </c>
      <c r="AG18" s="131">
        <f>Seniori!AG11</f>
        <v>0</v>
      </c>
      <c r="AH18" s="131">
        <f>Seniori!AH11</f>
        <v>0</v>
      </c>
      <c r="AI18" s="131">
        <f>Seniori!AI11</f>
        <v>7</v>
      </c>
      <c r="AJ18" s="131">
        <f>Seniori!AJ11</f>
        <v>9</v>
      </c>
      <c r="AK18" s="131">
        <f>Seniori!AK11</f>
        <v>0</v>
      </c>
      <c r="AL18" s="131">
        <f>Seniori!AL11</f>
        <v>0</v>
      </c>
      <c r="AM18" s="131">
        <f>Seniori!AM11</f>
        <v>0</v>
      </c>
      <c r="AN18" s="131">
        <f>Seniori!AN11</f>
        <v>0</v>
      </c>
      <c r="AO18" s="131">
        <f>Seniori!AO11</f>
        <v>0</v>
      </c>
      <c r="AP18" s="131">
        <f>Seniori!AP11</f>
        <v>0</v>
      </c>
      <c r="AQ18" s="131">
        <f>Seniori!AQ11</f>
        <v>0</v>
      </c>
      <c r="AR18" s="131">
        <f>Seniori!AR11</f>
        <v>0</v>
      </c>
      <c r="AS18" s="131">
        <f>Seniori!AS11</f>
        <v>0</v>
      </c>
      <c r="AT18" s="131">
        <f>Seniori!AT11</f>
        <v>0</v>
      </c>
      <c r="AU18" s="131">
        <f>Seniori!AU11</f>
        <v>0</v>
      </c>
      <c r="AV18" s="131">
        <f>Seniori!AV11</f>
        <v>0</v>
      </c>
      <c r="AW18" s="131">
        <f>Seniori!AW11</f>
        <v>0</v>
      </c>
      <c r="AX18" s="131">
        <f>Seniori!AX11</f>
        <v>0</v>
      </c>
      <c r="AY18" s="131">
        <f>Seniori!AY11</f>
        <v>0</v>
      </c>
      <c r="AZ18" s="131">
        <f>Seniori!AZ11</f>
        <v>0</v>
      </c>
      <c r="BA18" s="131">
        <f>Seniori!BA11</f>
        <v>0</v>
      </c>
      <c r="BB18" s="131">
        <f>Seniori!BB11</f>
        <v>0</v>
      </c>
      <c r="BC18" s="131">
        <f>Seniori!BC11</f>
        <v>0</v>
      </c>
      <c r="BD18" s="131">
        <f>Seniori!BD11</f>
        <v>0</v>
      </c>
      <c r="BE18" s="131">
        <f>Seniori!BE11</f>
        <v>0</v>
      </c>
      <c r="BF18" s="131">
        <f>Seniori!BF11</f>
        <v>0</v>
      </c>
      <c r="BG18" s="131">
        <f>Seniori!BG11</f>
        <v>0</v>
      </c>
      <c r="BH18" s="131">
        <f>Seniori!BH11</f>
        <v>0</v>
      </c>
      <c r="BI18" s="131">
        <f>Seniori!BI11</f>
        <v>0</v>
      </c>
      <c r="BJ18" s="131">
        <f>Seniori!BJ11</f>
        <v>11</v>
      </c>
      <c r="BK18" s="131">
        <f>Seniori!BK11</f>
        <v>6</v>
      </c>
      <c r="BL18" s="131">
        <f>Seniori!BL11</f>
        <v>0</v>
      </c>
      <c r="BM18" s="131">
        <f>Seniori!BM11</f>
        <v>0</v>
      </c>
      <c r="BN18" s="131">
        <f>Seniori!BN11</f>
        <v>0</v>
      </c>
      <c r="BO18" s="131">
        <f>Seniori!BO11</f>
        <v>0</v>
      </c>
      <c r="BP18" s="131">
        <f>Seniori!BP11</f>
        <v>0</v>
      </c>
      <c r="BQ18" s="131">
        <f>Seniori!BQ11</f>
        <v>0</v>
      </c>
      <c r="BR18" s="131">
        <f>Seniori!BR11</f>
        <v>0</v>
      </c>
      <c r="BS18" s="131">
        <f>Seniori!BS11</f>
        <v>0</v>
      </c>
      <c r="BT18" s="131">
        <f>Seniori!BT11</f>
        <v>0</v>
      </c>
      <c r="BU18" s="131">
        <f>Seniori!BU11</f>
        <v>0</v>
      </c>
      <c r="BV18" s="131">
        <f>Seniori!BV11</f>
        <v>0</v>
      </c>
      <c r="BW18" s="131">
        <f>Seniori!BW11</f>
        <v>0</v>
      </c>
      <c r="BX18" s="131">
        <f>Seniori!BX11</f>
        <v>0</v>
      </c>
      <c r="BY18" s="131">
        <f>Seniori!BY11</f>
        <v>0</v>
      </c>
      <c r="BZ18" s="131">
        <f>Seniori!BZ11</f>
        <v>0</v>
      </c>
      <c r="CA18" s="131">
        <f>Seniori!CA11</f>
        <v>0</v>
      </c>
      <c r="CB18" s="131">
        <f>Seniori!CB11</f>
        <v>0</v>
      </c>
      <c r="CC18" s="131">
        <f>Seniori!CC11</f>
        <v>0</v>
      </c>
      <c r="CD18" s="131">
        <f>Seniori!CD11</f>
        <v>0</v>
      </c>
      <c r="CE18" s="131">
        <f>Seniori!CE11</f>
        <v>0</v>
      </c>
      <c r="CF18" s="131">
        <f>Seniori!CF11</f>
        <v>0</v>
      </c>
      <c r="CG18" s="131">
        <f>Seniori!CG11</f>
        <v>0</v>
      </c>
      <c r="CH18" s="131">
        <f>Seniori!CH11</f>
        <v>4</v>
      </c>
      <c r="CI18" s="131">
        <f>Seniori!CI11</f>
        <v>6</v>
      </c>
      <c r="CJ18" s="131">
        <f>Seniori!CJ11</f>
        <v>0</v>
      </c>
      <c r="CK18" s="131">
        <f>Seniori!CK11</f>
        <v>0</v>
      </c>
      <c r="CL18" s="131">
        <f>Seniori!CL11</f>
        <v>0</v>
      </c>
      <c r="CM18" s="131">
        <f>Seniori!CM11</f>
        <v>0</v>
      </c>
      <c r="CN18" s="131">
        <f>Seniori!CN11</f>
        <v>0</v>
      </c>
      <c r="CO18" s="131">
        <f>Seniori!CO11</f>
        <v>0</v>
      </c>
      <c r="CP18" s="131">
        <f>Seniori!CP11</f>
        <v>0</v>
      </c>
      <c r="CQ18" s="131">
        <f>Seniori!CQ11</f>
        <v>0</v>
      </c>
      <c r="CR18" s="131">
        <f>Seniori!CR11</f>
        <v>0</v>
      </c>
      <c r="CS18" s="131">
        <f>Seniori!CS11</f>
        <v>0</v>
      </c>
      <c r="CT18" s="131">
        <f>Seniori!CT11</f>
        <v>0</v>
      </c>
      <c r="CU18" s="131">
        <f>Seniori!CU11</f>
        <v>0</v>
      </c>
      <c r="CV18" s="131">
        <f>Seniori!CV11</f>
        <v>0</v>
      </c>
      <c r="CW18" s="131">
        <f>Seniori!CW11</f>
        <v>0</v>
      </c>
      <c r="CX18" s="131">
        <f>Seniori!CX11</f>
        <v>0</v>
      </c>
      <c r="CY18" s="131">
        <f>Seniori!CY11</f>
        <v>0</v>
      </c>
      <c r="CZ18" s="131">
        <f>Seniori!CZ11</f>
        <v>0</v>
      </c>
      <c r="DA18" s="131">
        <f>Seniori!DA11</f>
        <v>10</v>
      </c>
      <c r="DB18" s="131">
        <f>Seniori!DB11</f>
        <v>13</v>
      </c>
      <c r="DC18" s="131">
        <f>Seniori!DC11</f>
        <v>0</v>
      </c>
      <c r="DD18" s="131">
        <f>Seniori!DD11</f>
        <v>0</v>
      </c>
      <c r="DE18" s="131">
        <f>Seniori!DE11</f>
        <v>0</v>
      </c>
      <c r="DF18" s="131">
        <f>Seniori!DF11</f>
        <v>0</v>
      </c>
      <c r="DG18" s="131">
        <f>Seniori!DG11</f>
        <v>0</v>
      </c>
      <c r="DH18" s="131">
        <f>Seniori!DH11</f>
        <v>0</v>
      </c>
      <c r="DI18" s="131">
        <f>Seniori!DI11</f>
        <v>10</v>
      </c>
      <c r="DJ18" s="131">
        <f>Seniori!DJ11</f>
        <v>13</v>
      </c>
      <c r="DK18" s="131">
        <f>Seniori!DK11</f>
        <v>0</v>
      </c>
      <c r="DL18" s="131">
        <f>Seniori!DL11</f>
        <v>0</v>
      </c>
      <c r="DM18" s="131">
        <f>Seniori!DM11</f>
        <v>0</v>
      </c>
      <c r="DN18" s="131">
        <f>Seniori!DN11</f>
        <v>0</v>
      </c>
      <c r="DO18" s="131">
        <f>Seniori!DO11</f>
        <v>0</v>
      </c>
      <c r="DP18" s="131">
        <f>Seniori!DP11</f>
        <v>0</v>
      </c>
      <c r="DQ18" s="131">
        <f>Seniori!DQ11</f>
        <v>0</v>
      </c>
      <c r="DR18" s="131">
        <f>Seniori!DR11</f>
        <v>0</v>
      </c>
      <c r="DS18" s="131">
        <f>Seniori!DS11</f>
        <v>3.5999999999999996</v>
      </c>
      <c r="DT18" s="131">
        <f>Seniori!DT11</f>
        <v>0</v>
      </c>
      <c r="DU18" s="131">
        <f>Seniori!DU11</f>
        <v>0</v>
      </c>
      <c r="DV18" s="131">
        <f>Seniori!DV11</f>
        <v>0</v>
      </c>
      <c r="DW18" s="131">
        <f>Seniori!DW11</f>
        <v>4.8</v>
      </c>
      <c r="DX18" s="131">
        <f>Seniori!DX11</f>
        <v>0</v>
      </c>
      <c r="DY18" s="131">
        <f>Seniori!DY11</f>
        <v>0</v>
      </c>
      <c r="DZ18" s="131">
        <f>Seniori!DZ11</f>
        <v>0</v>
      </c>
      <c r="EA18" s="131">
        <f>Seniori!EA11</f>
        <v>0</v>
      </c>
      <c r="EB18" s="131">
        <f>Seniori!EB11</f>
        <v>0</v>
      </c>
      <c r="EC18" s="131">
        <f>Seniori!EC11</f>
        <v>0</v>
      </c>
      <c r="ED18" s="131">
        <f>Seniori!ED11</f>
        <v>0</v>
      </c>
      <c r="EE18" s="131">
        <f>Seniori!EE11</f>
        <v>0</v>
      </c>
      <c r="EF18" s="131">
        <f>Seniori!EF11</f>
        <v>0</v>
      </c>
      <c r="EG18" s="131">
        <f>Seniori!EG11</f>
        <v>0</v>
      </c>
      <c r="EH18" s="131">
        <f>Seniori!EH11</f>
        <v>0</v>
      </c>
      <c r="EI18" s="131">
        <f>Seniori!EI11</f>
        <v>0</v>
      </c>
      <c r="EJ18" s="131">
        <f>Seniori!EJ11</f>
        <v>0</v>
      </c>
      <c r="EK18" s="131">
        <f>Seniori!EK11</f>
        <v>0</v>
      </c>
      <c r="EL18" s="131">
        <f>Seniori!EL11</f>
        <v>0</v>
      </c>
      <c r="EM18" s="131">
        <f>Seniori!EM11</f>
        <v>10</v>
      </c>
      <c r="EN18" s="131">
        <f>Seniori!EN11</f>
        <v>12</v>
      </c>
      <c r="EO18" s="131">
        <f>Seniori!EO11</f>
        <v>0</v>
      </c>
      <c r="EP18" s="131">
        <f>Seniori!EP11</f>
        <v>0</v>
      </c>
      <c r="EQ18" s="131">
        <f>Seniori!EQ11</f>
        <v>0</v>
      </c>
      <c r="ER18" s="131">
        <f>Seniori!ER11</f>
        <v>0</v>
      </c>
      <c r="ES18" s="131">
        <f>Seniori!ES11</f>
        <v>0</v>
      </c>
      <c r="ET18" s="131">
        <f>Seniori!ET11</f>
        <v>0</v>
      </c>
      <c r="EU18" s="131">
        <f>Seniori!EU11</f>
        <v>0</v>
      </c>
      <c r="EV18" s="131">
        <f>Seniori!EV11</f>
        <v>0</v>
      </c>
      <c r="EW18" s="131">
        <f>Seniori!EW11</f>
        <v>11</v>
      </c>
      <c r="EX18" s="131">
        <f>Seniori!EX11</f>
        <v>14.399999999999999</v>
      </c>
      <c r="EY18" s="131">
        <f>Seniori!EY11</f>
        <v>0</v>
      </c>
      <c r="EZ18" s="131">
        <f>Seniori!EZ11</f>
        <v>0</v>
      </c>
      <c r="FA18" s="131">
        <f>Seniori!FA11</f>
        <v>0</v>
      </c>
      <c r="FB18" s="131">
        <f>Seniori!FB11</f>
        <v>0</v>
      </c>
      <c r="FC18" s="131">
        <f>Seniori!FC11</f>
        <v>0</v>
      </c>
      <c r="FD18" s="131">
        <f>Seniori!FD11</f>
        <v>0</v>
      </c>
      <c r="FE18" s="131">
        <f>Seniori!FE11</f>
        <v>0</v>
      </c>
      <c r="FF18" s="131">
        <f>Seniori!FF11</f>
        <v>0</v>
      </c>
      <c r="FG18" s="131">
        <f>Seniori!FG11</f>
        <v>0</v>
      </c>
      <c r="FH18" s="131">
        <f>Seniori!FH11</f>
        <v>0</v>
      </c>
      <c r="FI18" s="131">
        <f>Seniori!FI11</f>
        <v>0</v>
      </c>
      <c r="FJ18" s="131">
        <f>Seniori!FJ11</f>
        <v>0</v>
      </c>
      <c r="FK18" s="131">
        <f>Seniori!FK11</f>
        <v>0</v>
      </c>
      <c r="FL18" s="131">
        <f>Seniori!FL11</f>
        <v>0</v>
      </c>
      <c r="FM18" s="131">
        <f>Seniori!FM11</f>
        <v>0</v>
      </c>
      <c r="FN18" s="131">
        <f>Seniori!FN11</f>
        <v>0</v>
      </c>
      <c r="FO18" s="131">
        <f>Seniori!FO11</f>
        <v>0</v>
      </c>
      <c r="FP18" s="131">
        <f>Seniori!FP11</f>
        <v>0</v>
      </c>
      <c r="FQ18" s="131">
        <f>Seniori!FQ11</f>
        <v>0</v>
      </c>
      <c r="FR18" s="131">
        <f>Seniori!FR11</f>
        <v>11</v>
      </c>
      <c r="FS18" s="131">
        <f>Seniori!FS11</f>
        <v>12</v>
      </c>
      <c r="FT18" s="131">
        <f>Seniori!FT11</f>
        <v>0</v>
      </c>
      <c r="FU18" s="131">
        <f>Seniori!FU11</f>
        <v>0</v>
      </c>
      <c r="FV18" s="131">
        <f>Seniori!FV11</f>
        <v>0</v>
      </c>
      <c r="FW18" s="131">
        <f>Seniori!FW11</f>
        <v>0</v>
      </c>
      <c r="FX18" s="131">
        <f>Seniori!FX11</f>
        <v>0</v>
      </c>
      <c r="FY18" s="131">
        <f>Seniori!FY11</f>
        <v>0</v>
      </c>
      <c r="FZ18" s="131">
        <f>Seniori!FZ11</f>
        <v>0</v>
      </c>
      <c r="GA18" s="131">
        <f>Seniori!GA11</f>
        <v>8</v>
      </c>
      <c r="GB18" s="131">
        <f>Seniori!GB11</f>
        <v>11</v>
      </c>
      <c r="GC18" s="131">
        <f>Seniori!GC11</f>
        <v>0</v>
      </c>
      <c r="GD18" s="131">
        <f>Seniori!GD11</f>
        <v>0</v>
      </c>
      <c r="GE18" s="131">
        <f>Seniori!GE11</f>
        <v>0</v>
      </c>
      <c r="GF18" s="131">
        <f>Seniori!GF11</f>
        <v>0</v>
      </c>
      <c r="GG18" s="131">
        <f>Seniori!GG11</f>
        <v>0</v>
      </c>
      <c r="GH18" s="131">
        <f>Seniori!GH11</f>
        <v>0</v>
      </c>
      <c r="GI18" s="131">
        <f>Seniori!GI11</f>
        <v>0</v>
      </c>
      <c r="GJ18" s="131">
        <f>Seniori!GJ11</f>
        <v>0</v>
      </c>
      <c r="GK18" s="131">
        <f>Seniori!GK11</f>
        <v>0</v>
      </c>
      <c r="GL18" s="131">
        <f>Seniori!GL11</f>
        <v>0</v>
      </c>
      <c r="GM18" s="131">
        <f>Seniori!GM11</f>
        <v>0</v>
      </c>
      <c r="GN18" s="131">
        <f>Seniori!GN11</f>
        <v>5</v>
      </c>
      <c r="GO18" s="131">
        <f>Seniori!GO11</f>
        <v>6</v>
      </c>
      <c r="GP18" s="131">
        <f>Seniori!GP11</f>
        <v>0</v>
      </c>
      <c r="GQ18" s="131">
        <f>Seniori!GQ11</f>
        <v>0</v>
      </c>
      <c r="GR18" s="131">
        <f>Seniori!GR11</f>
        <v>0</v>
      </c>
      <c r="GS18" s="131">
        <f>Seniori!GS11</f>
        <v>0</v>
      </c>
      <c r="GT18" s="131">
        <f>Seniori!GT11</f>
        <v>5</v>
      </c>
      <c r="GU18" s="131">
        <f>Seniori!GU11</f>
        <v>7</v>
      </c>
      <c r="GV18" s="131">
        <f>Seniori!GV11</f>
        <v>0</v>
      </c>
      <c r="GW18" s="131">
        <f>Seniori!GW11</f>
        <v>0</v>
      </c>
      <c r="GX18" s="131">
        <f>Seniori!GX11</f>
        <v>0</v>
      </c>
      <c r="GY18" s="131">
        <f>Seniori!GY11</f>
        <v>0</v>
      </c>
      <c r="GZ18" s="131">
        <f>Seniori!GZ11</f>
        <v>0</v>
      </c>
      <c r="HA18" s="131">
        <f>Seniori!HA11</f>
        <v>8</v>
      </c>
      <c r="HB18" s="131">
        <f>Seniori!HB11</f>
        <v>11</v>
      </c>
      <c r="HC18" s="131">
        <f>Seniori!HC11</f>
        <v>0</v>
      </c>
      <c r="HD18" s="131">
        <f>Seniori!HD11</f>
        <v>0</v>
      </c>
      <c r="HE18" s="131">
        <f>Seniori!HE11</f>
        <v>0</v>
      </c>
      <c r="HF18" s="131">
        <f>Seniori!HF11</f>
        <v>0</v>
      </c>
      <c r="HG18" s="131">
        <f>Seniori!HG11</f>
        <v>0</v>
      </c>
      <c r="HH18" s="131">
        <f>Seniori!HH11</f>
        <v>8</v>
      </c>
      <c r="HI18" s="131">
        <f>Seniori!HI11</f>
        <v>13</v>
      </c>
      <c r="HJ18" s="131">
        <f>Seniori!HJ11</f>
        <v>0</v>
      </c>
      <c r="HK18" s="131">
        <f>Seniori!HK11</f>
        <v>0</v>
      </c>
      <c r="HL18" s="131">
        <f>Seniori!HL11</f>
        <v>0</v>
      </c>
      <c r="HM18" s="131">
        <f>Seniori!HM11</f>
        <v>0</v>
      </c>
      <c r="HN18" s="131">
        <f>Seniori!HN11</f>
        <v>0</v>
      </c>
      <c r="HO18" s="131">
        <f>Seniori!HO11</f>
        <v>0</v>
      </c>
      <c r="HP18" s="131">
        <f>Seniori!HP11</f>
        <v>0</v>
      </c>
      <c r="HQ18" s="131">
        <f>Seniori!HQ11</f>
        <v>0</v>
      </c>
      <c r="HR18" s="131">
        <f>Seniori!HR11</f>
        <v>0</v>
      </c>
      <c r="HS18" s="131">
        <f>Seniori!HS11</f>
        <v>0</v>
      </c>
      <c r="HT18" s="131">
        <f>Seniori!HT11</f>
        <v>0</v>
      </c>
      <c r="HU18" s="131">
        <f>Seniori!HU11</f>
        <v>0</v>
      </c>
      <c r="HV18" s="131">
        <f>Seniori!HV11</f>
        <v>0</v>
      </c>
      <c r="HW18" s="131">
        <f>Seniori!HW11</f>
        <v>0</v>
      </c>
      <c r="HX18" s="131">
        <f>Seniori!HX11</f>
        <v>0</v>
      </c>
      <c r="HY18" s="131">
        <f>Seniori!HY11</f>
        <v>0</v>
      </c>
      <c r="HZ18" s="131">
        <f>Seniori!HZ11</f>
        <v>0</v>
      </c>
      <c r="IA18" s="131">
        <f>Seniori!IA11</f>
        <v>0</v>
      </c>
      <c r="IB18" s="131">
        <f>Seniori!IB11</f>
        <v>0</v>
      </c>
      <c r="IC18" s="131">
        <f>Seniori!IC11</f>
        <v>0</v>
      </c>
      <c r="ID18" s="131">
        <f>Seniori!ID11</f>
        <v>0</v>
      </c>
      <c r="IE18" s="131">
        <f>Seniori!IE11</f>
        <v>0</v>
      </c>
      <c r="IF18" s="131">
        <f>Seniori!IF11</f>
        <v>0</v>
      </c>
      <c r="IG18" s="131">
        <f>Seniori!IG11</f>
        <v>0</v>
      </c>
      <c r="IH18" s="131">
        <f>Seniori!IH11</f>
        <v>0</v>
      </c>
      <c r="II18" s="131">
        <f>Seniori!II11</f>
        <v>0</v>
      </c>
      <c r="IJ18" s="131">
        <f>Seniori!IJ11</f>
        <v>0</v>
      </c>
      <c r="IK18" s="131">
        <f>Seniori!IK11</f>
        <v>0</v>
      </c>
      <c r="IL18" s="131">
        <f>Seniori!IL11</f>
        <v>0</v>
      </c>
      <c r="IM18" s="131">
        <f>Seniori!IM11</f>
        <v>0</v>
      </c>
      <c r="IN18" s="131">
        <f>Seniori!IN11</f>
        <v>0</v>
      </c>
      <c r="IO18" s="131">
        <f>Seniori!IO11</f>
        <v>0</v>
      </c>
      <c r="IP18" s="131">
        <f>Seniori!IP11</f>
        <v>0</v>
      </c>
      <c r="IQ18" s="131">
        <f>Seniori!IQ11</f>
        <v>0</v>
      </c>
      <c r="IR18" s="131">
        <f>Seniori!IR11</f>
        <v>0</v>
      </c>
      <c r="IS18" s="131">
        <f>Seniori!IS11</f>
        <v>0</v>
      </c>
      <c r="IT18" s="131">
        <f>Seniori!IT11</f>
        <v>0</v>
      </c>
      <c r="IU18" s="131">
        <f>Seniori!IU11</f>
        <v>0</v>
      </c>
      <c r="IV18" s="131">
        <f>Seniori!IV11</f>
        <v>0</v>
      </c>
      <c r="IW18" s="131">
        <f>Seniori!IW11</f>
        <v>0</v>
      </c>
      <c r="IX18" s="131">
        <f>Seniori!IX11</f>
        <v>11</v>
      </c>
      <c r="IY18" s="131">
        <f>Seniori!IY11</f>
        <v>0</v>
      </c>
      <c r="IZ18" s="131">
        <f>Seniori!IZ11</f>
        <v>9</v>
      </c>
      <c r="JA18" s="131">
        <f>Seniori!JA11</f>
        <v>0</v>
      </c>
      <c r="JB18" s="131">
        <f>Seniori!JB11</f>
        <v>0</v>
      </c>
      <c r="JC18" s="131">
        <f>Seniori!JC11</f>
        <v>0</v>
      </c>
      <c r="JD18" s="131">
        <f>Seniori!JD11</f>
        <v>0</v>
      </c>
      <c r="JE18" s="131">
        <f>Seniori!JE11</f>
        <v>0</v>
      </c>
      <c r="JF18" s="131">
        <f>Seniori!JF11</f>
        <v>8</v>
      </c>
      <c r="JG18" s="131">
        <f>Seniori!JG11</f>
        <v>8</v>
      </c>
      <c r="JH18" s="131">
        <f>Seniori!JH11</f>
        <v>0</v>
      </c>
      <c r="JI18" s="131">
        <f>Seniori!JI11</f>
        <v>0</v>
      </c>
      <c r="JJ18" s="131">
        <f>Seniori!JJ11</f>
        <v>0</v>
      </c>
      <c r="JK18" s="131">
        <f>Seniori!JK11</f>
        <v>0</v>
      </c>
      <c r="JL18" s="131">
        <f>Seniori!JL11</f>
        <v>0</v>
      </c>
      <c r="JM18" s="131">
        <f>Seniori!JM11</f>
        <v>0</v>
      </c>
      <c r="JN18" s="131">
        <f>Seniori!JN11</f>
        <v>0</v>
      </c>
      <c r="JO18" s="131">
        <f>Seniori!JO11</f>
        <v>0</v>
      </c>
      <c r="JP18" s="131">
        <f>Seniori!JP11</f>
        <v>0</v>
      </c>
      <c r="JQ18" s="131">
        <f>Seniori!JQ11</f>
        <v>0</v>
      </c>
      <c r="JR18" s="131">
        <f>Seniori!JR11</f>
        <v>0</v>
      </c>
      <c r="JS18" s="131">
        <f>Seniori!JS11</f>
        <v>0</v>
      </c>
      <c r="JT18" s="131">
        <f>Seniori!JT11</f>
        <v>0</v>
      </c>
      <c r="JU18" s="131">
        <f>Seniori!JU11</f>
        <v>0</v>
      </c>
      <c r="JV18" s="131">
        <f>Seniori!JV11</f>
        <v>0</v>
      </c>
      <c r="JW18" s="131">
        <f>Seniori!JW11</f>
        <v>0</v>
      </c>
      <c r="JX18" s="131">
        <f>Seniori!JX11</f>
        <v>0</v>
      </c>
      <c r="JY18" s="131">
        <f>Seniori!JY11</f>
        <v>0</v>
      </c>
      <c r="JZ18" s="131">
        <f>Seniori!JZ11</f>
        <v>0</v>
      </c>
      <c r="KA18" s="131">
        <f>Seniori!KA11</f>
        <v>0</v>
      </c>
      <c r="KB18" s="131">
        <f>Seniori!KB11</f>
        <v>0</v>
      </c>
      <c r="KC18" s="131">
        <f>Seniori!KC11</f>
        <v>0</v>
      </c>
      <c r="KD18" s="131">
        <f>Seniori!KD11</f>
        <v>0</v>
      </c>
      <c r="KE18" s="131">
        <f>Seniori!KE11</f>
        <v>0</v>
      </c>
      <c r="KF18" s="131">
        <f>Seniori!KF11</f>
        <v>0</v>
      </c>
      <c r="KG18" s="131">
        <f>Seniori!KG11</f>
        <v>0</v>
      </c>
      <c r="KH18" s="131">
        <f>Seniori!KH11</f>
        <v>0</v>
      </c>
      <c r="KI18" s="131">
        <f>Seniori!KI11</f>
        <v>0</v>
      </c>
      <c r="KJ18" s="131">
        <f>Seniori!KJ11</f>
        <v>0</v>
      </c>
      <c r="KK18" s="131">
        <f>Seniori!KK11</f>
        <v>0</v>
      </c>
      <c r="KL18" s="131">
        <f>Seniori!KL11</f>
        <v>0</v>
      </c>
      <c r="KM18" s="131">
        <f>Seniori!KM11</f>
        <v>0</v>
      </c>
      <c r="KN18" s="131">
        <f>Seniori!KN11</f>
        <v>0</v>
      </c>
      <c r="KO18" s="131">
        <f>Seniori!KO11</f>
        <v>11</v>
      </c>
      <c r="KP18" s="131">
        <f>Seniori!KP11</f>
        <v>10</v>
      </c>
      <c r="KQ18" s="131">
        <f>Seniori!KQ11</f>
        <v>0</v>
      </c>
      <c r="KR18" s="131">
        <f>Seniori!KR11</f>
        <v>0</v>
      </c>
      <c r="KS18" s="131">
        <f>Seniori!KS11</f>
        <v>0</v>
      </c>
      <c r="KT18" s="131">
        <f>Seniori!KT11</f>
        <v>0</v>
      </c>
      <c r="KU18" s="131">
        <f>Seniori!KU11</f>
        <v>0</v>
      </c>
      <c r="KV18" s="131">
        <f>Seniori!KV11</f>
        <v>10</v>
      </c>
      <c r="KW18" s="131">
        <f>Seniori!KW11</f>
        <v>9</v>
      </c>
      <c r="KX18" s="131">
        <f>Seniori!KX11</f>
        <v>0</v>
      </c>
      <c r="KY18" s="131">
        <f>Seniori!KY11</f>
        <v>0</v>
      </c>
      <c r="KZ18" s="131">
        <f>Seniori!KZ11</f>
        <v>0</v>
      </c>
      <c r="LA18" s="131">
        <f>Seniori!LA11</f>
        <v>0</v>
      </c>
      <c r="LB18" s="131">
        <f>Seniori!LB11</f>
        <v>0</v>
      </c>
      <c r="LC18" s="131">
        <f>Seniori!LC11</f>
        <v>0</v>
      </c>
      <c r="LD18" s="131">
        <f>Seniori!LD11</f>
        <v>0</v>
      </c>
      <c r="LE18" s="131">
        <f>Seniori!LE11</f>
        <v>0</v>
      </c>
      <c r="LF18" s="131">
        <f>Seniori!LF11</f>
        <v>0</v>
      </c>
      <c r="LG18" s="131">
        <f>Seniori!LG11</f>
        <v>0</v>
      </c>
      <c r="LH18" s="131">
        <f>Seniori!LH11</f>
        <v>0</v>
      </c>
      <c r="LI18" s="131">
        <f>Seniori!LI11</f>
        <v>0</v>
      </c>
      <c r="LJ18" s="131">
        <f>Seniori!LJ11</f>
        <v>0</v>
      </c>
      <c r="LK18" s="131">
        <f>Seniori!LK11</f>
        <v>0</v>
      </c>
      <c r="LL18" s="131">
        <f>Seniori!LL11</f>
        <v>0</v>
      </c>
      <c r="LM18" s="131">
        <f>Seniori!LM11</f>
        <v>0</v>
      </c>
      <c r="LN18" s="131">
        <f>Seniori!LN11</f>
        <v>0</v>
      </c>
      <c r="LO18" s="131">
        <f>Seniori!LO11</f>
        <v>0</v>
      </c>
      <c r="LP18" s="131">
        <f>Seniori!LP11</f>
        <v>0</v>
      </c>
      <c r="LQ18" s="131">
        <f>Seniori!LQ11</f>
        <v>0</v>
      </c>
      <c r="LR18" s="131">
        <f>Seniori!LR11</f>
        <v>0</v>
      </c>
      <c r="LS18" s="131">
        <f>Seniori!LS11</f>
        <v>0</v>
      </c>
      <c r="LT18" s="131">
        <f>Seniori!LT11</f>
        <v>0</v>
      </c>
      <c r="LU18" s="131">
        <f>Seniori!LU11</f>
        <v>0</v>
      </c>
      <c r="LV18" s="131">
        <f>Seniori!LV11</f>
        <v>0</v>
      </c>
      <c r="LW18" s="131">
        <f>Seniori!LW11</f>
        <v>0</v>
      </c>
      <c r="LX18" s="131">
        <f>Seniori!LX11</f>
        <v>0</v>
      </c>
      <c r="LY18" s="131">
        <f>Seniori!LY11</f>
        <v>0</v>
      </c>
      <c r="LZ18" s="131">
        <f>Seniori!LZ11</f>
        <v>0</v>
      </c>
      <c r="MA18" s="131">
        <f>Seniori!MA11</f>
        <v>0</v>
      </c>
      <c r="MB18" s="131">
        <f>Seniori!MB11</f>
        <v>0</v>
      </c>
      <c r="MC18" s="131">
        <f>Seniori!MC11</f>
        <v>0</v>
      </c>
      <c r="MD18" s="131">
        <f>Seniori!MD11</f>
        <v>0</v>
      </c>
      <c r="ME18" s="131">
        <f>Seniori!ME11</f>
        <v>0</v>
      </c>
    </row>
    <row r="19" spans="1:343" s="1" customFormat="1" ht="18" customHeight="1" x14ac:dyDescent="0.2">
      <c r="A19" s="12">
        <v>12</v>
      </c>
      <c r="B19" s="11" t="s">
        <v>153</v>
      </c>
      <c r="C19" s="1">
        <v>9560</v>
      </c>
      <c r="D19" s="1">
        <v>2010</v>
      </c>
      <c r="E19" t="s">
        <v>152</v>
      </c>
      <c r="F19" s="1">
        <v>6761</v>
      </c>
      <c r="G19" s="9" t="s">
        <v>220</v>
      </c>
      <c r="H19" t="s">
        <v>34</v>
      </c>
      <c r="I19" s="1">
        <f>SUM(K19:ME19)</f>
        <v>244.6</v>
      </c>
      <c r="J19" s="12">
        <f>Tabuľka3[[#This Row],[Stĺpec22]]+Tabuľka3[[#This Row],[Stĺpec54]]+Tabuľka3[[#This Row],[Stĺpec55]]+Tabuľka3[[#This Row],[Stĺpec98]]+Tabuľka3[[#This Row],[Stĺpec120]]+Tabuľka3[[#This Row],[Stĺpec304]]+Tabuľka3[[#This Row],[Stĺpec299]]+Tabuľka3[[#This Row],[Stĺpec185]]+Tabuľka3[[#This Row],[Stĺpec195]]+Tabuľka3[[#This Row],[Stĺpec206]]+Tabuľka3[[#This Row],[Stĺpec212]]+Tabuľka3[[#This Row],[Stĺpec310]]+Tabuľka3[[#This Row],[Stĺpec230]]+Tabuľka3[[#This Row],[Stĺpec319]]+Tabuľka3[[#This Row],[Stĺpec318]]</f>
        <v>166.8</v>
      </c>
      <c r="K19" s="131">
        <f>Juniori!K10</f>
        <v>0</v>
      </c>
      <c r="L19" s="131">
        <f>Juniori!L10</f>
        <v>0</v>
      </c>
      <c r="M19" s="131">
        <f>Juniori!M10</f>
        <v>0</v>
      </c>
      <c r="N19" s="131">
        <f>Juniori!N10</f>
        <v>0</v>
      </c>
      <c r="O19" s="131">
        <f>Juniori!O10</f>
        <v>6</v>
      </c>
      <c r="P19" s="131">
        <f>Juniori!P10</f>
        <v>7</v>
      </c>
      <c r="Q19" s="131">
        <f>Juniori!Q10</f>
        <v>0</v>
      </c>
      <c r="R19" s="131">
        <f>Juniori!R10</f>
        <v>0</v>
      </c>
      <c r="S19" s="131">
        <f>Juniori!S10</f>
        <v>0</v>
      </c>
      <c r="T19" s="131">
        <f>Juniori!T10</f>
        <v>0</v>
      </c>
      <c r="U19" s="131">
        <f>Juniori!U10</f>
        <v>0</v>
      </c>
      <c r="V19" s="131">
        <f>Juniori!V10</f>
        <v>12</v>
      </c>
      <c r="W19" s="131">
        <f>Juniori!W10</f>
        <v>7</v>
      </c>
      <c r="X19" s="131">
        <f>Juniori!X10</f>
        <v>0</v>
      </c>
      <c r="Y19" s="131" t="str">
        <f>Juniori!Y10</f>
        <v>x</v>
      </c>
      <c r="Z19" s="131" t="str">
        <f>Juniori!Z10</f>
        <v>x</v>
      </c>
      <c r="AA19" s="131">
        <f>Juniori!AA10</f>
        <v>0</v>
      </c>
      <c r="AB19" s="131">
        <f>Juniori!AB10</f>
        <v>0</v>
      </c>
      <c r="AC19" s="131">
        <f>Juniori!AC10</f>
        <v>0</v>
      </c>
      <c r="AD19" s="131">
        <f>Juniori!AD10</f>
        <v>0</v>
      </c>
      <c r="AE19" s="131" t="str">
        <f>Juniori!AE10</f>
        <v>x</v>
      </c>
      <c r="AF19" s="131">
        <f>Juniori!AF10</f>
        <v>0</v>
      </c>
      <c r="AG19" s="131">
        <f>Juniori!AG10</f>
        <v>0</v>
      </c>
      <c r="AH19" s="131">
        <f>Juniori!AH10</f>
        <v>0</v>
      </c>
      <c r="AI19" s="131">
        <f>Juniori!AI10</f>
        <v>0</v>
      </c>
      <c r="AJ19" s="131">
        <f>Juniori!AJ10</f>
        <v>0</v>
      </c>
      <c r="AK19" s="131">
        <f>Juniori!AK10</f>
        <v>0</v>
      </c>
      <c r="AL19" s="131">
        <f>Juniori!AL10</f>
        <v>0</v>
      </c>
      <c r="AM19" s="131">
        <f>Juniori!AM10</f>
        <v>0</v>
      </c>
      <c r="AN19" s="131">
        <f>Juniori!AN10</f>
        <v>0</v>
      </c>
      <c r="AO19" s="131">
        <f>Juniori!AO10</f>
        <v>0</v>
      </c>
      <c r="AP19" s="131">
        <f>Juniori!AP10</f>
        <v>0</v>
      </c>
      <c r="AQ19" s="131">
        <f>Juniori!AQ10</f>
        <v>0</v>
      </c>
      <c r="AR19" s="131">
        <f>Juniori!AR10</f>
        <v>0</v>
      </c>
      <c r="AS19" s="131">
        <f>Juniori!AS10</f>
        <v>0</v>
      </c>
      <c r="AT19" s="131">
        <f>Juniori!AT10</f>
        <v>7</v>
      </c>
      <c r="AU19" s="131">
        <f>Juniori!AU10</f>
        <v>6</v>
      </c>
      <c r="AV19" s="131">
        <f>Juniori!AV10</f>
        <v>0</v>
      </c>
      <c r="AW19" s="131">
        <f>Juniori!AW10</f>
        <v>0</v>
      </c>
      <c r="AX19" s="131">
        <f>Juniori!AX10</f>
        <v>0</v>
      </c>
      <c r="AY19" s="131">
        <f>Juniori!AY10</f>
        <v>0</v>
      </c>
      <c r="AZ19" s="131">
        <f>Juniori!AZ10</f>
        <v>0</v>
      </c>
      <c r="BA19" s="131">
        <f>Juniori!BA10</f>
        <v>0</v>
      </c>
      <c r="BB19" s="131">
        <f>Juniori!BB10</f>
        <v>11</v>
      </c>
      <c r="BC19" s="131">
        <f>Juniori!BC10</f>
        <v>10</v>
      </c>
      <c r="BD19" s="131">
        <f>Juniori!BD10</f>
        <v>0</v>
      </c>
      <c r="BE19" s="131">
        <f>Juniori!BE10</f>
        <v>0</v>
      </c>
      <c r="BF19" s="131">
        <f>Juniori!BF10</f>
        <v>0</v>
      </c>
      <c r="BG19" s="131">
        <f>Juniori!BG10</f>
        <v>0</v>
      </c>
      <c r="BH19" s="131">
        <f>Juniori!BH10</f>
        <v>0</v>
      </c>
      <c r="BI19" s="131">
        <f>Juniori!BI10</f>
        <v>0</v>
      </c>
      <c r="BJ19" s="131">
        <f>Juniori!BJ10</f>
        <v>0</v>
      </c>
      <c r="BK19" s="131">
        <f>Juniori!BK10</f>
        <v>6</v>
      </c>
      <c r="BL19" s="131">
        <f>Juniori!BL10</f>
        <v>7</v>
      </c>
      <c r="BM19" s="131">
        <f>Juniori!BM10</f>
        <v>0</v>
      </c>
      <c r="BN19" s="131">
        <f>Juniori!BN10</f>
        <v>0</v>
      </c>
      <c r="BO19" s="131">
        <f>Juniori!BO10</f>
        <v>0</v>
      </c>
      <c r="BP19" s="131">
        <f>Juniori!BP10</f>
        <v>0</v>
      </c>
      <c r="BQ19" s="131">
        <f>Juniori!BQ10</f>
        <v>0</v>
      </c>
      <c r="BR19" s="131">
        <f>Juniori!BR10</f>
        <v>0</v>
      </c>
      <c r="BS19" s="131">
        <f>Juniori!BS10</f>
        <v>0</v>
      </c>
      <c r="BT19" s="131">
        <f>Juniori!BT10</f>
        <v>0</v>
      </c>
      <c r="BU19" s="131">
        <f>Juniori!BU10</f>
        <v>0</v>
      </c>
      <c r="BV19" s="131">
        <f>Juniori!BV10</f>
        <v>0</v>
      </c>
      <c r="BW19" s="131">
        <f>Juniori!BW10</f>
        <v>0</v>
      </c>
      <c r="BX19" s="131">
        <f>Juniori!BX10</f>
        <v>0</v>
      </c>
      <c r="BY19" s="131">
        <f>Juniori!BY10</f>
        <v>0</v>
      </c>
      <c r="BZ19" s="131">
        <f>Juniori!BZ10</f>
        <v>0</v>
      </c>
      <c r="CA19" s="131">
        <f>Juniori!CA10</f>
        <v>0</v>
      </c>
      <c r="CB19" s="131">
        <f>Juniori!CB10</f>
        <v>0</v>
      </c>
      <c r="CC19" s="131">
        <f>Juniori!CC10</f>
        <v>0</v>
      </c>
      <c r="CD19" s="131">
        <f>Juniori!CD10</f>
        <v>0</v>
      </c>
      <c r="CE19" s="131">
        <f>Juniori!CE10</f>
        <v>0</v>
      </c>
      <c r="CF19" s="131">
        <f>Juniori!CF10</f>
        <v>0</v>
      </c>
      <c r="CG19" s="131">
        <f>Juniori!CG10</f>
        <v>0</v>
      </c>
      <c r="CH19" s="131">
        <f>Juniori!CH10</f>
        <v>0</v>
      </c>
      <c r="CI19" s="131">
        <f>Juniori!CI10</f>
        <v>0</v>
      </c>
      <c r="CJ19" s="131">
        <f>Juniori!CJ10</f>
        <v>0</v>
      </c>
      <c r="CK19" s="131">
        <f>Juniori!CK10</f>
        <v>0</v>
      </c>
      <c r="CL19" s="131">
        <f>Juniori!CL10</f>
        <v>0</v>
      </c>
      <c r="CM19" s="131">
        <f>Juniori!CM10</f>
        <v>0</v>
      </c>
      <c r="CN19" s="131">
        <f>Juniori!CN10</f>
        <v>0</v>
      </c>
      <c r="CO19" s="131">
        <f>Juniori!CO10</f>
        <v>0</v>
      </c>
      <c r="CP19" s="131">
        <f>Juniori!CP10</f>
        <v>10</v>
      </c>
      <c r="CQ19" s="131">
        <f>Juniori!CQ10</f>
        <v>4</v>
      </c>
      <c r="CR19" s="131">
        <f>Juniori!CR10</f>
        <v>0</v>
      </c>
      <c r="CS19" s="131">
        <f>Juniori!CS10</f>
        <v>0</v>
      </c>
      <c r="CT19" s="131">
        <f>Juniori!CT10</f>
        <v>0</v>
      </c>
      <c r="CU19" s="131">
        <f>Juniori!CU10</f>
        <v>0</v>
      </c>
      <c r="CV19" s="131">
        <f>Juniori!CV10</f>
        <v>0</v>
      </c>
      <c r="CW19" s="131">
        <f>Juniori!CW10</f>
        <v>0</v>
      </c>
      <c r="CX19" s="131">
        <f>Juniori!CX10</f>
        <v>0</v>
      </c>
      <c r="CY19" s="131">
        <f>Juniori!CY10</f>
        <v>0</v>
      </c>
      <c r="CZ19" s="131">
        <f>Juniori!CZ10</f>
        <v>0</v>
      </c>
      <c r="DA19" s="131">
        <f>Juniori!DA10</f>
        <v>0</v>
      </c>
      <c r="DB19" s="131">
        <f>Juniori!DB10</f>
        <v>0</v>
      </c>
      <c r="DC19" s="131">
        <f>Juniori!DC10</f>
        <v>0</v>
      </c>
      <c r="DD19" s="131">
        <f>Juniori!DD10</f>
        <v>0</v>
      </c>
      <c r="DE19" s="131">
        <f>Juniori!DE10</f>
        <v>0</v>
      </c>
      <c r="DF19" s="131">
        <f>Juniori!DF10</f>
        <v>0</v>
      </c>
      <c r="DG19" s="131">
        <f>Juniori!DG10</f>
        <v>0</v>
      </c>
      <c r="DH19" s="131">
        <f>Juniori!DH10</f>
        <v>0</v>
      </c>
      <c r="DI19" s="131">
        <f>Juniori!DI10</f>
        <v>0</v>
      </c>
      <c r="DJ19" s="131">
        <f>Juniori!DJ10</f>
        <v>0</v>
      </c>
      <c r="DK19" s="131">
        <f>Juniori!DK10</f>
        <v>0</v>
      </c>
      <c r="DL19" s="131">
        <f>Juniori!DL10</f>
        <v>0</v>
      </c>
      <c r="DM19" s="131">
        <f>Juniori!DM10</f>
        <v>0</v>
      </c>
      <c r="DN19" s="131">
        <f>Juniori!DN10</f>
        <v>0</v>
      </c>
      <c r="DO19" s="131">
        <f>Juniori!DO10</f>
        <v>0</v>
      </c>
      <c r="DP19" s="131">
        <f>Juniori!DP10</f>
        <v>4.8</v>
      </c>
      <c r="DQ19" s="131">
        <f>Juniori!DQ10</f>
        <v>0</v>
      </c>
      <c r="DR19" s="131">
        <f>Juniori!DR10</f>
        <v>0</v>
      </c>
      <c r="DS19" s="131">
        <f>Juniori!DS10</f>
        <v>0</v>
      </c>
      <c r="DT19" s="131">
        <f>Juniori!DT10</f>
        <v>7.1999999999999993</v>
      </c>
      <c r="DU19" s="131">
        <f>Juniori!DU10</f>
        <v>0</v>
      </c>
      <c r="DV19" s="131">
        <f>Juniori!DV10</f>
        <v>0</v>
      </c>
      <c r="DW19" s="131">
        <f>Juniori!DW10</f>
        <v>0</v>
      </c>
      <c r="DX19" s="131">
        <f>Juniori!DX10</f>
        <v>0</v>
      </c>
      <c r="DY19" s="131">
        <f>Juniori!DY10</f>
        <v>6</v>
      </c>
      <c r="DZ19" s="131">
        <f>Juniori!DZ10</f>
        <v>0</v>
      </c>
      <c r="EA19" s="131">
        <f>Juniori!EA10</f>
        <v>0</v>
      </c>
      <c r="EB19" s="131">
        <f>Juniori!EB10</f>
        <v>0</v>
      </c>
      <c r="EC19" s="131">
        <f>Juniori!EC10</f>
        <v>0</v>
      </c>
      <c r="ED19" s="131">
        <f>Juniori!ED10</f>
        <v>0</v>
      </c>
      <c r="EE19" s="131">
        <f>Juniori!EE10</f>
        <v>0</v>
      </c>
      <c r="EF19" s="131">
        <f>Juniori!EF10</f>
        <v>0</v>
      </c>
      <c r="EG19" s="131">
        <f>Juniori!EG10</f>
        <v>0</v>
      </c>
      <c r="EH19" s="131">
        <f>Juniori!EH10</f>
        <v>0</v>
      </c>
      <c r="EI19" s="131">
        <f>Juniori!EI10</f>
        <v>0</v>
      </c>
      <c r="EJ19" s="131">
        <f>Juniori!EJ10</f>
        <v>0</v>
      </c>
      <c r="EK19" s="131">
        <f>Juniori!EK10</f>
        <v>0</v>
      </c>
      <c r="EL19" s="131">
        <f>Juniori!EL10</f>
        <v>0</v>
      </c>
      <c r="EM19" s="131">
        <f>Juniori!EM10</f>
        <v>0</v>
      </c>
      <c r="EN19" s="131">
        <f>Juniori!EN10</f>
        <v>0</v>
      </c>
      <c r="EO19" s="131">
        <f>Juniori!EO10</f>
        <v>0</v>
      </c>
      <c r="EP19" s="131">
        <f>Juniori!EP10</f>
        <v>0</v>
      </c>
      <c r="EQ19" s="131">
        <f>Juniori!EQ10</f>
        <v>0</v>
      </c>
      <c r="ER19" s="131">
        <f>Juniori!ER10</f>
        <v>0</v>
      </c>
      <c r="ES19" s="131">
        <f>Juniori!ES10</f>
        <v>0</v>
      </c>
      <c r="ET19" s="131">
        <f>Juniori!ET10</f>
        <v>0</v>
      </c>
      <c r="EU19" s="131">
        <f>Juniori!EU10</f>
        <v>0</v>
      </c>
      <c r="EV19" s="131">
        <f>Juniori!EV10</f>
        <v>0</v>
      </c>
      <c r="EW19" s="131">
        <f>Juniori!EW10</f>
        <v>0</v>
      </c>
      <c r="EX19" s="131">
        <f>Juniori!EX10</f>
        <v>0</v>
      </c>
      <c r="EY19" s="131">
        <f>Juniori!EY10</f>
        <v>0</v>
      </c>
      <c r="EZ19" s="131">
        <f>Juniori!EZ10</f>
        <v>0</v>
      </c>
      <c r="FA19" s="131">
        <f>Juniori!FA10</f>
        <v>0</v>
      </c>
      <c r="FB19" s="131">
        <f>Juniori!FB10</f>
        <v>0</v>
      </c>
      <c r="FC19" s="131">
        <f>Juniori!FC10</f>
        <v>0</v>
      </c>
      <c r="FD19" s="131">
        <f>Juniori!FD10</f>
        <v>0</v>
      </c>
      <c r="FE19" s="131">
        <f>Juniori!FE10</f>
        <v>0</v>
      </c>
      <c r="FF19" s="131">
        <f>Juniori!FF10</f>
        <v>0</v>
      </c>
      <c r="FG19" s="131">
        <f>Juniori!FG10</f>
        <v>0</v>
      </c>
      <c r="FH19" s="131">
        <f>Juniori!FH10</f>
        <v>0</v>
      </c>
      <c r="FI19" s="131">
        <f>Juniori!FI10</f>
        <v>0</v>
      </c>
      <c r="FJ19" s="131">
        <f>Juniori!FJ10</f>
        <v>0</v>
      </c>
      <c r="FK19" s="131">
        <f>Juniori!FK10</f>
        <v>0</v>
      </c>
      <c r="FL19" s="131">
        <f>Juniori!FL10</f>
        <v>0</v>
      </c>
      <c r="FM19" s="131">
        <f>Juniori!FM10</f>
        <v>0</v>
      </c>
      <c r="FN19" s="131">
        <f>Juniori!FN10</f>
        <v>0</v>
      </c>
      <c r="FO19" s="131">
        <f>Juniori!FO10</f>
        <v>0</v>
      </c>
      <c r="FP19" s="131">
        <f>Juniori!FP10</f>
        <v>0</v>
      </c>
      <c r="FQ19" s="131">
        <f>Juniori!FQ10</f>
        <v>0</v>
      </c>
      <c r="FR19" s="131">
        <f>Juniori!FR10</f>
        <v>0</v>
      </c>
      <c r="FS19" s="131">
        <f>Juniori!FS10</f>
        <v>0</v>
      </c>
      <c r="FT19" s="131">
        <f>Juniori!FT10</f>
        <v>0</v>
      </c>
      <c r="FU19" s="131">
        <f>Juniori!FU10</f>
        <v>0</v>
      </c>
      <c r="FV19" s="131">
        <f>Juniori!FV10</f>
        <v>0</v>
      </c>
      <c r="FW19" s="131">
        <f>Juniori!FW10</f>
        <v>0</v>
      </c>
      <c r="FX19" s="131">
        <f>Juniori!FX10</f>
        <v>0</v>
      </c>
      <c r="FY19" s="131">
        <f>Juniori!FY10</f>
        <v>0</v>
      </c>
      <c r="FZ19" s="131">
        <f>Juniori!FZ10</f>
        <v>0</v>
      </c>
      <c r="GA19" s="131">
        <f>Juniori!GA10</f>
        <v>0</v>
      </c>
      <c r="GB19" s="131">
        <f>Juniori!GB10</f>
        <v>0</v>
      </c>
      <c r="GC19" s="131">
        <f>Juniori!GC10</f>
        <v>0</v>
      </c>
      <c r="GD19" s="131">
        <f>Juniori!GD10</f>
        <v>0</v>
      </c>
      <c r="GE19" s="131">
        <f>Juniori!GE10</f>
        <v>0</v>
      </c>
      <c r="GF19" s="131">
        <f>Juniori!GF10</f>
        <v>0</v>
      </c>
      <c r="GG19" s="131">
        <f>Juniori!GG10</f>
        <v>0</v>
      </c>
      <c r="GH19" s="131">
        <f>Juniori!GH10</f>
        <v>0</v>
      </c>
      <c r="GI19" s="131">
        <f>Juniori!GI10</f>
        <v>0</v>
      </c>
      <c r="GJ19" s="131">
        <f>Juniori!GJ10</f>
        <v>0</v>
      </c>
      <c r="GK19" s="131">
        <f>Juniori!GK10</f>
        <v>0</v>
      </c>
      <c r="GL19" s="131">
        <f>Juniori!GL10</f>
        <v>0</v>
      </c>
      <c r="GM19" s="131">
        <f>Juniori!GM10</f>
        <v>0</v>
      </c>
      <c r="GN19" s="131">
        <f>Juniori!GN10</f>
        <v>0</v>
      </c>
      <c r="GO19" s="131">
        <f>Juniori!GO10</f>
        <v>0</v>
      </c>
      <c r="GP19" s="131">
        <f>Juniori!GP10</f>
        <v>0</v>
      </c>
      <c r="GQ19" s="131">
        <f>Juniori!GQ10</f>
        <v>0</v>
      </c>
      <c r="GR19" s="131">
        <f>Juniori!GR10</f>
        <v>0</v>
      </c>
      <c r="GS19" s="131">
        <f>Juniori!GS10</f>
        <v>0</v>
      </c>
      <c r="GT19" s="131">
        <f>Juniori!GT10</f>
        <v>0</v>
      </c>
      <c r="GU19" s="131">
        <f>Juniori!GU10</f>
        <v>0</v>
      </c>
      <c r="GV19" s="131">
        <f>Juniori!GV10</f>
        <v>0</v>
      </c>
      <c r="GW19" s="131">
        <f>Juniori!GW10</f>
        <v>0</v>
      </c>
      <c r="GX19" s="131">
        <f>Juniori!GX10</f>
        <v>0</v>
      </c>
      <c r="GY19" s="131">
        <f>Juniori!GY10</f>
        <v>0</v>
      </c>
      <c r="GZ19" s="131">
        <f>Juniori!GZ10</f>
        <v>0</v>
      </c>
      <c r="HA19" s="131">
        <f>Juniori!HA10</f>
        <v>0</v>
      </c>
      <c r="HB19" s="131">
        <f>Juniori!HB10</f>
        <v>0</v>
      </c>
      <c r="HC19" s="131">
        <f>Juniori!HC10</f>
        <v>0</v>
      </c>
      <c r="HD19" s="131">
        <f>Juniori!HD10</f>
        <v>0</v>
      </c>
      <c r="HE19" s="131">
        <f>Juniori!HE10</f>
        <v>0</v>
      </c>
      <c r="HF19" s="131">
        <f>Juniori!HF10</f>
        <v>0</v>
      </c>
      <c r="HG19" s="131">
        <f>Juniori!HG10</f>
        <v>0</v>
      </c>
      <c r="HH19" s="131">
        <f>Juniori!HH10</f>
        <v>0</v>
      </c>
      <c r="HI19" s="131">
        <f>Juniori!HI10</f>
        <v>0</v>
      </c>
      <c r="HJ19" s="131">
        <f>Juniori!HJ10</f>
        <v>0</v>
      </c>
      <c r="HK19" s="131">
        <f>Juniori!HK10</f>
        <v>0</v>
      </c>
      <c r="HL19" s="131">
        <f>Juniori!HL10</f>
        <v>0</v>
      </c>
      <c r="HM19" s="131">
        <f>Juniori!HM10</f>
        <v>0</v>
      </c>
      <c r="HN19" s="131">
        <f>Juniori!HN10</f>
        <v>0</v>
      </c>
      <c r="HO19" s="131">
        <f>Juniori!HO10</f>
        <v>0</v>
      </c>
      <c r="HP19" s="131">
        <f>Juniori!HP10</f>
        <v>0</v>
      </c>
      <c r="HQ19" s="131">
        <f>Juniori!HQ10</f>
        <v>0</v>
      </c>
      <c r="HR19" s="131">
        <f>Juniori!HR10</f>
        <v>0</v>
      </c>
      <c r="HS19" s="131">
        <f>Juniori!HS10</f>
        <v>0</v>
      </c>
      <c r="HT19" s="131">
        <f>Juniori!HT10</f>
        <v>0</v>
      </c>
      <c r="HU19" s="131">
        <f>Juniori!HU10</f>
        <v>0</v>
      </c>
      <c r="HV19" s="131">
        <f>Juniori!HV10</f>
        <v>10.799999999999999</v>
      </c>
      <c r="HW19" s="131">
        <f>Juniori!HW10</f>
        <v>0</v>
      </c>
      <c r="HX19" s="131">
        <f>Juniori!HX10</f>
        <v>0</v>
      </c>
      <c r="HY19" s="131">
        <f>Juniori!HY10</f>
        <v>0</v>
      </c>
      <c r="HZ19" s="131">
        <f>Juniori!HZ10</f>
        <v>0</v>
      </c>
      <c r="IA19" s="131">
        <f>Juniori!IA10</f>
        <v>10.799999999999999</v>
      </c>
      <c r="IB19" s="131">
        <f>Juniori!IB10</f>
        <v>0</v>
      </c>
      <c r="IC19" s="131">
        <f>Juniori!IC10</f>
        <v>0</v>
      </c>
      <c r="ID19" s="131">
        <f>Juniori!ID10</f>
        <v>0</v>
      </c>
      <c r="IE19" s="131">
        <f>Juniori!IE10</f>
        <v>0</v>
      </c>
      <c r="IF19" s="131">
        <f>Juniori!IF10</f>
        <v>0</v>
      </c>
      <c r="IG19" s="131">
        <f>Juniori!IG10</f>
        <v>0</v>
      </c>
      <c r="IH19" s="131">
        <f>Juniori!IH10</f>
        <v>0</v>
      </c>
      <c r="II19" s="131">
        <f>Juniori!II10</f>
        <v>0</v>
      </c>
      <c r="IJ19" s="131">
        <f>Juniori!IJ10</f>
        <v>0</v>
      </c>
      <c r="IK19" s="131">
        <f>Juniori!IK10</f>
        <v>0</v>
      </c>
      <c r="IL19" s="131">
        <f>Juniori!IL10</f>
        <v>0</v>
      </c>
      <c r="IM19" s="131">
        <f>Juniori!IM10</f>
        <v>0</v>
      </c>
      <c r="IN19" s="131">
        <f>Juniori!IN10</f>
        <v>0</v>
      </c>
      <c r="IO19" s="131">
        <f>Juniori!IO10</f>
        <v>0</v>
      </c>
      <c r="IP19" s="131">
        <f>Juniori!IP10</f>
        <v>0</v>
      </c>
      <c r="IQ19" s="131">
        <f>Juniori!IQ10</f>
        <v>0</v>
      </c>
      <c r="IR19" s="131">
        <f>Juniori!IR10</f>
        <v>0</v>
      </c>
      <c r="IS19" s="131">
        <f>Juniori!IS10</f>
        <v>0</v>
      </c>
      <c r="IT19" s="131">
        <f>Juniori!IT10</f>
        <v>0</v>
      </c>
      <c r="IU19" s="131">
        <f>Juniori!IU10</f>
        <v>0</v>
      </c>
      <c r="IV19" s="131">
        <f>Juniori!IV10</f>
        <v>0</v>
      </c>
      <c r="IW19" s="131">
        <f>Juniori!IW10</f>
        <v>0</v>
      </c>
      <c r="IX19" s="131">
        <f>Juniori!IX10</f>
        <v>0</v>
      </c>
      <c r="IY19" s="131">
        <f>Juniori!IY10</f>
        <v>0</v>
      </c>
      <c r="IZ19" s="131">
        <f>Juniori!IZ10</f>
        <v>0</v>
      </c>
      <c r="JA19" s="131">
        <f>Juniori!JA10</f>
        <v>0</v>
      </c>
      <c r="JB19" s="131">
        <f>Juniori!JB10</f>
        <v>0</v>
      </c>
      <c r="JC19" s="131">
        <f>Juniori!JC10</f>
        <v>0</v>
      </c>
      <c r="JD19" s="131">
        <f>Juniori!JD10</f>
        <v>0</v>
      </c>
      <c r="JE19" s="131">
        <f>Juniori!JE10</f>
        <v>0</v>
      </c>
      <c r="JF19" s="131">
        <f>Juniori!JF10</f>
        <v>0</v>
      </c>
      <c r="JG19" s="131">
        <f>Juniori!JG10</f>
        <v>0</v>
      </c>
      <c r="JH19" s="131">
        <f>Juniori!JH10</f>
        <v>0</v>
      </c>
      <c r="JI19" s="131">
        <f>Juniori!JI10</f>
        <v>0</v>
      </c>
      <c r="JJ19" s="131">
        <f>Juniori!JJ10</f>
        <v>0</v>
      </c>
      <c r="JK19" s="131">
        <f>Juniori!JK10</f>
        <v>0</v>
      </c>
      <c r="JL19" s="131">
        <f>Juniori!JL10</f>
        <v>0</v>
      </c>
      <c r="JM19" s="131">
        <f>Juniori!JM10</f>
        <v>0</v>
      </c>
      <c r="JN19" s="131">
        <f>Juniori!JN10</f>
        <v>0</v>
      </c>
      <c r="JO19" s="131">
        <f>Juniori!JO10</f>
        <v>0</v>
      </c>
      <c r="JP19" s="131">
        <f>Juniori!JP10</f>
        <v>0</v>
      </c>
      <c r="JQ19" s="131">
        <f>Juniori!JQ10</f>
        <v>0</v>
      </c>
      <c r="JR19" s="131">
        <f>Juniori!JR10</f>
        <v>7</v>
      </c>
      <c r="JS19" s="131">
        <f>Juniori!JS10</f>
        <v>14</v>
      </c>
      <c r="JT19" s="131">
        <f>Juniori!JT10</f>
        <v>0</v>
      </c>
      <c r="JU19" s="131">
        <f>Juniori!JU10</f>
        <v>0</v>
      </c>
      <c r="JV19" s="131">
        <f>Juniori!JV10</f>
        <v>0</v>
      </c>
      <c r="JW19" s="131">
        <f>Juniori!JW10</f>
        <v>0</v>
      </c>
      <c r="JX19" s="131">
        <f>Juniori!JX10</f>
        <v>0</v>
      </c>
      <c r="JY19" s="131">
        <f>Juniori!JY10</f>
        <v>0</v>
      </c>
      <c r="JZ19" s="131">
        <f>Juniori!JZ10</f>
        <v>0</v>
      </c>
      <c r="KA19" s="131">
        <f>Juniori!KA10</f>
        <v>0</v>
      </c>
      <c r="KB19" s="131">
        <f>Juniori!KB10</f>
        <v>0</v>
      </c>
      <c r="KC19" s="131">
        <f>Juniori!KC10</f>
        <v>0</v>
      </c>
      <c r="KD19" s="131">
        <f>Juniori!KD10</f>
        <v>0</v>
      </c>
      <c r="KE19" s="131">
        <f>Juniori!KE10</f>
        <v>7</v>
      </c>
      <c r="KF19" s="131">
        <f>Juniori!KF10</f>
        <v>9</v>
      </c>
      <c r="KG19" s="131">
        <f>Juniori!KG10</f>
        <v>0</v>
      </c>
      <c r="KH19" s="131">
        <f>Juniori!KH10</f>
        <v>0</v>
      </c>
      <c r="KI19" s="131">
        <f>Juniori!KI10</f>
        <v>0</v>
      </c>
      <c r="KJ19" s="131">
        <f>Juniori!KJ10</f>
        <v>0</v>
      </c>
      <c r="KK19" s="131">
        <f>Juniori!KK10</f>
        <v>0</v>
      </c>
      <c r="KL19" s="131">
        <f>Juniori!KL10</f>
        <v>0</v>
      </c>
      <c r="KM19" s="131">
        <f>Juniori!KM10</f>
        <v>0</v>
      </c>
      <c r="KN19" s="131">
        <f>Juniori!KN10</f>
        <v>0</v>
      </c>
      <c r="KO19" s="131">
        <f>Juniori!KO10</f>
        <v>0</v>
      </c>
      <c r="KP19" s="131">
        <f>Juniori!KP10</f>
        <v>3</v>
      </c>
      <c r="KQ19" s="131">
        <f>Juniori!KQ10</f>
        <v>10</v>
      </c>
      <c r="KR19" s="131">
        <f>Juniori!KR10</f>
        <v>0</v>
      </c>
      <c r="KS19" s="131">
        <f>Juniori!KS10</f>
        <v>0</v>
      </c>
      <c r="KT19" s="131">
        <f>Juniori!KT10</f>
        <v>0</v>
      </c>
      <c r="KU19" s="131">
        <f>Juniori!KU10</f>
        <v>0</v>
      </c>
      <c r="KV19" s="131">
        <f>Juniori!KV10</f>
        <v>0</v>
      </c>
      <c r="KW19" s="131">
        <f>Juniori!KW10</f>
        <v>8</v>
      </c>
      <c r="KX19" s="131">
        <f>Juniori!KX10</f>
        <v>0</v>
      </c>
      <c r="KY19" s="131">
        <f>Juniori!KY10</f>
        <v>0</v>
      </c>
      <c r="KZ19" s="131">
        <f>Juniori!KZ10</f>
        <v>0</v>
      </c>
      <c r="LA19" s="131">
        <f>Juniori!LA10</f>
        <v>0</v>
      </c>
      <c r="LB19" s="131">
        <f>Juniori!LB10</f>
        <v>0</v>
      </c>
      <c r="LC19" s="131">
        <f>Juniori!LC10</f>
        <v>0</v>
      </c>
      <c r="LD19" s="131">
        <f>Juniori!LD10</f>
        <v>0</v>
      </c>
      <c r="LE19" s="131">
        <f>Juniori!LE10</f>
        <v>0</v>
      </c>
      <c r="LF19" s="131">
        <f>Juniori!LF10</f>
        <v>0</v>
      </c>
      <c r="LG19" s="131">
        <f>Juniori!LG10</f>
        <v>0</v>
      </c>
      <c r="LH19" s="131">
        <f>Juniori!LH10</f>
        <v>0</v>
      </c>
      <c r="LI19" s="131">
        <f>Juniori!LI10</f>
        <v>0</v>
      </c>
      <c r="LJ19" s="131">
        <f>Juniori!LJ10</f>
        <v>0</v>
      </c>
      <c r="LK19" s="131">
        <f>Juniori!LK10</f>
        <v>0</v>
      </c>
      <c r="LL19" s="131">
        <f>Juniori!LL10</f>
        <v>0</v>
      </c>
      <c r="LM19" s="131">
        <f>Juniori!LM10</f>
        <v>0</v>
      </c>
      <c r="LN19" s="131">
        <f>Juniori!LN10</f>
        <v>0</v>
      </c>
      <c r="LO19" s="131">
        <f>Juniori!LO10</f>
        <v>0</v>
      </c>
      <c r="LP19" s="131">
        <f>Juniori!LP10</f>
        <v>0</v>
      </c>
      <c r="LQ19" s="131">
        <f>Juniori!LQ10</f>
        <v>0</v>
      </c>
      <c r="LR19" s="131">
        <f>Juniori!LR10</f>
        <v>13</v>
      </c>
      <c r="LS19" s="131">
        <f>Juniori!LS10</f>
        <v>13</v>
      </c>
      <c r="LT19" s="131">
        <f>Juniori!LT10</f>
        <v>0</v>
      </c>
      <c r="LU19" s="131">
        <f>Juniori!LU10</f>
        <v>0</v>
      </c>
      <c r="LV19" s="131">
        <f>Juniori!LV10</f>
        <v>0</v>
      </c>
      <c r="LW19" s="131">
        <f>Juniori!LW10</f>
        <v>0</v>
      </c>
      <c r="LX19" s="131">
        <f>Juniori!LX10</f>
        <v>0</v>
      </c>
      <c r="LY19" s="131">
        <f>Juniori!LY10</f>
        <v>0</v>
      </c>
      <c r="LZ19" s="131">
        <f>Juniori!LZ10</f>
        <v>0</v>
      </c>
      <c r="MA19" s="131">
        <f>Juniori!MA10</f>
        <v>0</v>
      </c>
      <c r="MB19" s="131">
        <f>Juniori!MB10</f>
        <v>14</v>
      </c>
      <c r="MC19" s="131">
        <f>Juniori!MC10</f>
        <v>14</v>
      </c>
      <c r="MD19" s="131">
        <f>Juniori!MD10</f>
        <v>0</v>
      </c>
      <c r="ME19" s="131">
        <f>Juniori!ME10</f>
        <v>0</v>
      </c>
    </row>
    <row r="20" spans="1:343" s="1" customFormat="1" ht="18" customHeight="1" x14ac:dyDescent="0.2">
      <c r="A20" s="12">
        <v>13</v>
      </c>
      <c r="B20" s="11" t="s">
        <v>38</v>
      </c>
      <c r="C20" s="1">
        <v>10805</v>
      </c>
      <c r="D20" s="1">
        <v>2011</v>
      </c>
      <c r="E20" t="s">
        <v>37</v>
      </c>
      <c r="F20" s="1">
        <v>8558</v>
      </c>
      <c r="G20" s="1" t="s">
        <v>222</v>
      </c>
      <c r="H20" t="s">
        <v>39</v>
      </c>
      <c r="I20" s="1">
        <f>SUM(K20:ME20)</f>
        <v>151</v>
      </c>
      <c r="J20" s="12">
        <f>Tabuľka3[[#This Row],[Stĺpec9]]</f>
        <v>151</v>
      </c>
      <c r="K20" s="131">
        <f>Seniori!K33</f>
        <v>0</v>
      </c>
      <c r="L20" s="131">
        <f>Seniori!L33</f>
        <v>0</v>
      </c>
      <c r="M20" s="131">
        <f>Seniori!M33</f>
        <v>0</v>
      </c>
      <c r="N20" s="131">
        <f>Seniori!N33</f>
        <v>0</v>
      </c>
      <c r="O20" s="131">
        <f>Seniori!O33</f>
        <v>0</v>
      </c>
      <c r="P20" s="131">
        <f>Seniori!P33</f>
        <v>0</v>
      </c>
      <c r="Q20" s="131">
        <f>Seniori!Q33</f>
        <v>15</v>
      </c>
      <c r="R20" s="131">
        <f>Seniori!R33</f>
        <v>0</v>
      </c>
      <c r="S20" s="131">
        <f>Seniori!S33</f>
        <v>0</v>
      </c>
      <c r="T20" s="131">
        <f>Seniori!T33</f>
        <v>0</v>
      </c>
      <c r="U20" s="131">
        <f>Seniori!U33</f>
        <v>0</v>
      </c>
      <c r="V20" s="131">
        <f>Seniori!V33</f>
        <v>0</v>
      </c>
      <c r="W20" s="131">
        <f>Seniori!W33</f>
        <v>0</v>
      </c>
      <c r="X20" s="131">
        <f>Seniori!X33</f>
        <v>0</v>
      </c>
      <c r="Y20" s="131">
        <f>Seniori!Y33</f>
        <v>0</v>
      </c>
      <c r="Z20" s="131">
        <f>Seniori!Z33</f>
        <v>0</v>
      </c>
      <c r="AA20" s="131">
        <f>Seniori!AA33</f>
        <v>0</v>
      </c>
      <c r="AB20" s="131">
        <f>Seniori!AB33</f>
        <v>0</v>
      </c>
      <c r="AC20" s="131">
        <f>Seniori!AC33</f>
        <v>0</v>
      </c>
      <c r="AD20" s="131">
        <f>Seniori!AD33</f>
        <v>0</v>
      </c>
      <c r="AE20" s="131">
        <f>Seniori!AE33</f>
        <v>0</v>
      </c>
      <c r="AF20" s="131">
        <f>Seniori!AF33</f>
        <v>0</v>
      </c>
      <c r="AG20" s="131">
        <f>Seniori!AG33</f>
        <v>0</v>
      </c>
      <c r="AH20" s="131">
        <f>Seniori!AH33</f>
        <v>0</v>
      </c>
      <c r="AI20" s="131">
        <f>Seniori!AI33</f>
        <v>0</v>
      </c>
      <c r="AJ20" s="131">
        <f>Seniori!AJ33</f>
        <v>0</v>
      </c>
      <c r="AK20" s="131">
        <f>Seniori!AK33</f>
        <v>0</v>
      </c>
      <c r="AL20" s="131">
        <f>Seniori!AL33</f>
        <v>0</v>
      </c>
      <c r="AM20" s="131">
        <f>Seniori!AM33</f>
        <v>0</v>
      </c>
      <c r="AN20" s="131">
        <f>Seniori!AN33</f>
        <v>0</v>
      </c>
      <c r="AO20" s="131">
        <f>Seniori!AO33</f>
        <v>0</v>
      </c>
      <c r="AP20" s="131">
        <f>Seniori!AP33</f>
        <v>0</v>
      </c>
      <c r="AQ20" s="131">
        <f>Seniori!AQ33</f>
        <v>0</v>
      </c>
      <c r="AR20" s="131">
        <f>Seniori!AR33</f>
        <v>0</v>
      </c>
      <c r="AS20" s="131">
        <f>Seniori!AS33</f>
        <v>0</v>
      </c>
      <c r="AT20" s="131">
        <f>Seniori!AT33</f>
        <v>0</v>
      </c>
      <c r="AU20" s="131">
        <f>Seniori!AU33</f>
        <v>0</v>
      </c>
      <c r="AV20" s="131">
        <f>Seniori!AV33</f>
        <v>0</v>
      </c>
      <c r="AW20" s="131">
        <f>Seniori!AW33</f>
        <v>0</v>
      </c>
      <c r="AX20" s="131">
        <f>Seniori!AX33</f>
        <v>0</v>
      </c>
      <c r="AY20" s="131">
        <f>Seniori!AY33</f>
        <v>0</v>
      </c>
      <c r="AZ20" s="131">
        <f>Seniori!AZ33</f>
        <v>0</v>
      </c>
      <c r="BA20" s="131">
        <f>Seniori!BA33</f>
        <v>0</v>
      </c>
      <c r="BB20" s="131">
        <f>Seniori!BB33</f>
        <v>0</v>
      </c>
      <c r="BC20" s="131">
        <f>Seniori!BC33</f>
        <v>0</v>
      </c>
      <c r="BD20" s="131">
        <f>Seniori!BD33</f>
        <v>0</v>
      </c>
      <c r="BE20" s="131">
        <f>Seniori!BE33</f>
        <v>0</v>
      </c>
      <c r="BF20" s="131">
        <f>Seniori!BF33</f>
        <v>0</v>
      </c>
      <c r="BG20" s="131">
        <f>Seniori!BG33</f>
        <v>0</v>
      </c>
      <c r="BH20" s="131">
        <f>Seniori!BH33</f>
        <v>0</v>
      </c>
      <c r="BI20" s="131">
        <f>Seniori!BI33</f>
        <v>0</v>
      </c>
      <c r="BJ20" s="131">
        <f>Seniori!BJ33</f>
        <v>0</v>
      </c>
      <c r="BK20" s="131">
        <f>Seniori!BK33</f>
        <v>0</v>
      </c>
      <c r="BL20" s="131">
        <f>Seniori!BL33</f>
        <v>0</v>
      </c>
      <c r="BM20" s="131">
        <f>Seniori!BM33</f>
        <v>0</v>
      </c>
      <c r="BN20" s="131">
        <f>Seniori!BN33</f>
        <v>0</v>
      </c>
      <c r="BO20" s="131">
        <f>Seniori!BO33</f>
        <v>0</v>
      </c>
      <c r="BP20" s="131">
        <f>Seniori!BP33</f>
        <v>0</v>
      </c>
      <c r="BQ20" s="131">
        <f>Seniori!BQ33</f>
        <v>0</v>
      </c>
      <c r="BR20" s="131">
        <f>Seniori!BR33</f>
        <v>0</v>
      </c>
      <c r="BS20" s="131">
        <f>Seniori!BS33</f>
        <v>0</v>
      </c>
      <c r="BT20" s="131">
        <f>Seniori!BT33</f>
        <v>0</v>
      </c>
      <c r="BU20" s="131">
        <f>Seniori!BU33</f>
        <v>0</v>
      </c>
      <c r="BV20" s="131">
        <f>Seniori!BV33</f>
        <v>0</v>
      </c>
      <c r="BW20" s="131">
        <f>Seniori!BW33</f>
        <v>0</v>
      </c>
      <c r="BX20" s="131">
        <f>Seniori!BX33</f>
        <v>0</v>
      </c>
      <c r="BY20" s="131">
        <f>Seniori!BY33</f>
        <v>0</v>
      </c>
      <c r="BZ20" s="131">
        <f>Seniori!BZ33</f>
        <v>0</v>
      </c>
      <c r="CA20" s="131">
        <f>Seniori!CA33</f>
        <v>0</v>
      </c>
      <c r="CB20" s="131">
        <f>Seniori!CB33</f>
        <v>15</v>
      </c>
      <c r="CC20" s="131">
        <f>Seniori!CC33</f>
        <v>0</v>
      </c>
      <c r="CD20" s="131">
        <f>Seniori!CD33</f>
        <v>0</v>
      </c>
      <c r="CE20" s="131">
        <f>Seniori!CE33</f>
        <v>0</v>
      </c>
      <c r="CF20" s="131">
        <f>Seniori!CF33</f>
        <v>0</v>
      </c>
      <c r="CG20" s="131">
        <f>Seniori!CG33</f>
        <v>0</v>
      </c>
      <c r="CH20" s="131">
        <f>Seniori!CH33</f>
        <v>0</v>
      </c>
      <c r="CI20" s="131">
        <f>Seniori!CI33</f>
        <v>0</v>
      </c>
      <c r="CJ20" s="131">
        <f>Seniori!CJ33</f>
        <v>0</v>
      </c>
      <c r="CK20" s="131">
        <f>Seniori!CK33</f>
        <v>0</v>
      </c>
      <c r="CL20" s="131">
        <f>Seniori!CL33</f>
        <v>0</v>
      </c>
      <c r="CM20" s="131">
        <f>Seniori!CM33</f>
        <v>0</v>
      </c>
      <c r="CN20" s="131">
        <f>Seniori!CN33</f>
        <v>0</v>
      </c>
      <c r="CO20" s="131">
        <f>Seniori!CO33</f>
        <v>0</v>
      </c>
      <c r="CP20" s="131">
        <f>Seniori!CP33</f>
        <v>0</v>
      </c>
      <c r="CQ20" s="131">
        <f>Seniori!CQ33</f>
        <v>0</v>
      </c>
      <c r="CR20" s="131">
        <f>Seniori!CR33</f>
        <v>0</v>
      </c>
      <c r="CS20" s="131">
        <f>Seniori!CS33</f>
        <v>0</v>
      </c>
      <c r="CT20" s="131">
        <f>Seniori!CT33</f>
        <v>0</v>
      </c>
      <c r="CU20" s="131">
        <f>Seniori!CU33</f>
        <v>0</v>
      </c>
      <c r="CV20" s="131">
        <f>Seniori!CV33</f>
        <v>15</v>
      </c>
      <c r="CW20" s="131">
        <f>Seniori!CW33</f>
        <v>0</v>
      </c>
      <c r="CX20" s="131">
        <f>Seniori!CX33</f>
        <v>0</v>
      </c>
      <c r="CY20" s="131">
        <f>Seniori!CY33</f>
        <v>0</v>
      </c>
      <c r="CZ20" s="131">
        <f>Seniori!CZ33</f>
        <v>0</v>
      </c>
      <c r="DA20" s="131">
        <f>Seniori!DA33</f>
        <v>0</v>
      </c>
      <c r="DB20" s="131">
        <f>Seniori!DB33</f>
        <v>0</v>
      </c>
      <c r="DC20" s="131">
        <f>Seniori!DC33</f>
        <v>0</v>
      </c>
      <c r="DD20" s="131">
        <f>Seniori!DD33</f>
        <v>0</v>
      </c>
      <c r="DE20" s="131">
        <f>Seniori!DE33</f>
        <v>0</v>
      </c>
      <c r="DF20" s="131">
        <f>Seniori!DF33</f>
        <v>0</v>
      </c>
      <c r="DG20" s="131">
        <f>Seniori!DG33</f>
        <v>0</v>
      </c>
      <c r="DH20" s="131">
        <f>Seniori!DH33</f>
        <v>0</v>
      </c>
      <c r="DI20" s="131">
        <f>Seniori!DI33</f>
        <v>0</v>
      </c>
      <c r="DJ20" s="131">
        <f>Seniori!DJ33</f>
        <v>0</v>
      </c>
      <c r="DK20" s="131">
        <f>Seniori!DK33</f>
        <v>0</v>
      </c>
      <c r="DL20" s="131">
        <f>Seniori!DL33</f>
        <v>0</v>
      </c>
      <c r="DM20" s="131">
        <f>Seniori!DM33</f>
        <v>0</v>
      </c>
      <c r="DN20" s="131">
        <f>Seniori!DN33</f>
        <v>0</v>
      </c>
      <c r="DO20" s="131">
        <f>Seniori!DO33</f>
        <v>0</v>
      </c>
      <c r="DP20" s="131">
        <f>Seniori!DP33</f>
        <v>0</v>
      </c>
      <c r="DQ20" s="131">
        <f>Seniori!DQ33</f>
        <v>0</v>
      </c>
      <c r="DR20" s="131">
        <f>Seniori!DR33</f>
        <v>0</v>
      </c>
      <c r="DS20" s="131">
        <f>Seniori!DS33</f>
        <v>0</v>
      </c>
      <c r="DT20" s="131">
        <f>Seniori!DT33</f>
        <v>0</v>
      </c>
      <c r="DU20" s="131">
        <f>Seniori!DU33</f>
        <v>0</v>
      </c>
      <c r="DV20" s="131">
        <f>Seniori!DV33</f>
        <v>0</v>
      </c>
      <c r="DW20" s="131">
        <f>Seniori!DW33</f>
        <v>0</v>
      </c>
      <c r="DX20" s="131">
        <f>Seniori!DX33</f>
        <v>0</v>
      </c>
      <c r="DY20" s="131">
        <f>Seniori!DY33</f>
        <v>0</v>
      </c>
      <c r="DZ20" s="131">
        <f>Seniori!DZ33</f>
        <v>0</v>
      </c>
      <c r="EA20" s="131">
        <f>Seniori!EA33</f>
        <v>0</v>
      </c>
      <c r="EB20" s="131">
        <f>Seniori!EB33</f>
        <v>0</v>
      </c>
      <c r="EC20" s="131">
        <f>Seniori!EC33</f>
        <v>0</v>
      </c>
      <c r="ED20" s="131">
        <f>Seniori!ED33</f>
        <v>0</v>
      </c>
      <c r="EE20" s="131">
        <f>Seniori!EE33</f>
        <v>0</v>
      </c>
      <c r="EF20" s="131">
        <f>Seniori!EF33</f>
        <v>15</v>
      </c>
      <c r="EG20" s="131">
        <f>Seniori!EG33</f>
        <v>0</v>
      </c>
      <c r="EH20" s="131">
        <f>Seniori!EH33</f>
        <v>0</v>
      </c>
      <c r="EI20" s="131">
        <f>Seniori!EI33</f>
        <v>0</v>
      </c>
      <c r="EJ20" s="131">
        <f>Seniori!EJ33</f>
        <v>0</v>
      </c>
      <c r="EK20" s="131">
        <f>Seniori!EK33</f>
        <v>0</v>
      </c>
      <c r="EL20" s="131">
        <f>Seniori!EL33</f>
        <v>0</v>
      </c>
      <c r="EM20" s="131">
        <f>Seniori!EM33</f>
        <v>0</v>
      </c>
      <c r="EN20" s="131">
        <f>Seniori!EN33</f>
        <v>0</v>
      </c>
      <c r="EO20" s="131">
        <f>Seniori!EO33</f>
        <v>0</v>
      </c>
      <c r="EP20" s="131">
        <f>Seniori!EP33</f>
        <v>0</v>
      </c>
      <c r="EQ20" s="131">
        <f>Seniori!EQ33</f>
        <v>0</v>
      </c>
      <c r="ER20" s="131">
        <f>Seniori!ER33</f>
        <v>0</v>
      </c>
      <c r="ES20" s="131">
        <f>Seniori!ES33</f>
        <v>0</v>
      </c>
      <c r="ET20" s="131">
        <f>Seniori!ET33</f>
        <v>0</v>
      </c>
      <c r="EU20" s="131">
        <f>Seniori!EU33</f>
        <v>0</v>
      </c>
      <c r="EV20" s="131">
        <f>Seniori!EV33</f>
        <v>19</v>
      </c>
      <c r="EW20" s="131">
        <f>Seniori!EW33</f>
        <v>0</v>
      </c>
      <c r="EX20" s="131">
        <f>Seniori!EX33</f>
        <v>0</v>
      </c>
      <c r="EY20" s="131">
        <f>Seniori!EY33</f>
        <v>0</v>
      </c>
      <c r="EZ20" s="131">
        <f>Seniori!EZ33</f>
        <v>0</v>
      </c>
      <c r="FA20" s="131">
        <f>Seniori!FA33</f>
        <v>0</v>
      </c>
      <c r="FB20" s="131">
        <f>Seniori!FB33</f>
        <v>0</v>
      </c>
      <c r="FC20" s="131">
        <f>Seniori!FC33</f>
        <v>0</v>
      </c>
      <c r="FD20" s="131">
        <f>Seniori!FD33</f>
        <v>0</v>
      </c>
      <c r="FE20" s="131">
        <f>Seniori!FE33</f>
        <v>16</v>
      </c>
      <c r="FF20" s="131">
        <f>Seniori!FF33</f>
        <v>0</v>
      </c>
      <c r="FG20" s="131">
        <f>Seniori!FG33</f>
        <v>0</v>
      </c>
      <c r="FH20" s="131">
        <f>Seniori!FH33</f>
        <v>0</v>
      </c>
      <c r="FI20" s="131">
        <f>Seniori!FI33</f>
        <v>0</v>
      </c>
      <c r="FJ20" s="131">
        <f>Seniori!FJ33</f>
        <v>0</v>
      </c>
      <c r="FK20" s="131">
        <f>Seniori!FK33</f>
        <v>0</v>
      </c>
      <c r="FL20" s="131">
        <f>Seniori!FL33</f>
        <v>0</v>
      </c>
      <c r="FM20" s="131">
        <f>Seniori!FM33</f>
        <v>0</v>
      </c>
      <c r="FN20" s="131">
        <f>Seniori!FN33</f>
        <v>0</v>
      </c>
      <c r="FO20" s="131">
        <f>Seniori!FO33</f>
        <v>0</v>
      </c>
      <c r="FP20" s="131">
        <f>Seniori!FP33</f>
        <v>0</v>
      </c>
      <c r="FQ20" s="131">
        <f>Seniori!FQ33</f>
        <v>0</v>
      </c>
      <c r="FR20" s="131">
        <f>Seniori!FR33</f>
        <v>0</v>
      </c>
      <c r="FS20" s="131">
        <f>Seniori!FS33</f>
        <v>0</v>
      </c>
      <c r="FT20" s="131">
        <f>Seniori!FT33</f>
        <v>0</v>
      </c>
      <c r="FU20" s="131">
        <f>Seniori!FU33</f>
        <v>0</v>
      </c>
      <c r="FV20" s="131">
        <f>Seniori!FV33</f>
        <v>0</v>
      </c>
      <c r="FW20" s="131">
        <f>Seniori!FW33</f>
        <v>0</v>
      </c>
      <c r="FX20" s="131">
        <f>Seniori!FX33</f>
        <v>0</v>
      </c>
      <c r="FY20" s="131">
        <f>Seniori!FY33</f>
        <v>0</v>
      </c>
      <c r="FZ20" s="131">
        <f>Seniori!FZ33</f>
        <v>0</v>
      </c>
      <c r="GA20" s="131">
        <f>Seniori!GA33</f>
        <v>0</v>
      </c>
      <c r="GB20" s="131">
        <f>Seniori!GB33</f>
        <v>0</v>
      </c>
      <c r="GC20" s="131">
        <f>Seniori!GC33</f>
        <v>0</v>
      </c>
      <c r="GD20" s="131">
        <f>Seniori!GD33</f>
        <v>0</v>
      </c>
      <c r="GE20" s="131">
        <f>Seniori!GE33</f>
        <v>0</v>
      </c>
      <c r="GF20" s="131">
        <f>Seniori!GF33</f>
        <v>0</v>
      </c>
      <c r="GG20" s="131">
        <f>Seniori!GG33</f>
        <v>0</v>
      </c>
      <c r="GH20" s="131">
        <f>Seniori!GH33</f>
        <v>0</v>
      </c>
      <c r="GI20" s="131">
        <f>Seniori!GI33</f>
        <v>0</v>
      </c>
      <c r="GJ20" s="131">
        <f>Seniori!GJ33</f>
        <v>0</v>
      </c>
      <c r="GK20" s="131">
        <f>Seniori!GK33</f>
        <v>0</v>
      </c>
      <c r="GL20" s="131">
        <f>Seniori!GL33</f>
        <v>0</v>
      </c>
      <c r="GM20" s="131">
        <f>Seniori!GM33</f>
        <v>0</v>
      </c>
      <c r="GN20" s="131">
        <f>Seniori!GN33</f>
        <v>0</v>
      </c>
      <c r="GO20" s="131">
        <f>Seniori!GO33</f>
        <v>0</v>
      </c>
      <c r="GP20" s="131">
        <f>Seniori!GP33</f>
        <v>0</v>
      </c>
      <c r="GQ20" s="131">
        <f>Seniori!GQ33</f>
        <v>0</v>
      </c>
      <c r="GR20" s="131">
        <f>Seniori!GR33</f>
        <v>0</v>
      </c>
      <c r="GS20" s="131">
        <f>Seniori!GS33</f>
        <v>0</v>
      </c>
      <c r="GT20" s="131">
        <f>Seniori!GT33</f>
        <v>0</v>
      </c>
      <c r="GU20" s="131">
        <f>Seniori!GU33</f>
        <v>0</v>
      </c>
      <c r="GV20" s="131">
        <f>Seniori!GV33</f>
        <v>0</v>
      </c>
      <c r="GW20" s="131">
        <f>Seniori!GW33</f>
        <v>0</v>
      </c>
      <c r="GX20" s="131">
        <f>Seniori!GX33</f>
        <v>0</v>
      </c>
      <c r="GY20" s="131">
        <f>Seniori!GY33</f>
        <v>0</v>
      </c>
      <c r="GZ20" s="131">
        <f>Seniori!GZ33</f>
        <v>0</v>
      </c>
      <c r="HA20" s="131">
        <f>Seniori!HA33</f>
        <v>0</v>
      </c>
      <c r="HB20" s="131">
        <f>Seniori!HB33</f>
        <v>0</v>
      </c>
      <c r="HC20" s="131">
        <f>Seniori!HC33</f>
        <v>0</v>
      </c>
      <c r="HD20" s="131">
        <f>Seniori!HD33</f>
        <v>0</v>
      </c>
      <c r="HE20" s="131">
        <f>Seniori!HE33</f>
        <v>0</v>
      </c>
      <c r="HF20" s="131">
        <f>Seniori!HF33</f>
        <v>0</v>
      </c>
      <c r="HG20" s="131">
        <f>Seniori!HG33</f>
        <v>0</v>
      </c>
      <c r="HH20" s="131">
        <f>Seniori!HH33</f>
        <v>0</v>
      </c>
      <c r="HI20" s="131">
        <f>Seniori!HI33</f>
        <v>0</v>
      </c>
      <c r="HJ20" s="131">
        <f>Seniori!HJ33</f>
        <v>0</v>
      </c>
      <c r="HK20" s="131">
        <f>Seniori!HK33</f>
        <v>0</v>
      </c>
      <c r="HL20" s="131">
        <f>Seniori!HL33</f>
        <v>0</v>
      </c>
      <c r="HM20" s="131">
        <f>Seniori!HM33</f>
        <v>0</v>
      </c>
      <c r="HN20" s="131">
        <f>Seniori!HN33</f>
        <v>0</v>
      </c>
      <c r="HO20" s="131">
        <f>Seniori!HO33</f>
        <v>0</v>
      </c>
      <c r="HP20" s="131">
        <f>Seniori!HP33</f>
        <v>0</v>
      </c>
      <c r="HQ20" s="131">
        <f>Seniori!HQ33</f>
        <v>0</v>
      </c>
      <c r="HR20" s="131">
        <f>Seniori!HR33</f>
        <v>0</v>
      </c>
      <c r="HS20" s="131">
        <f>Seniori!HS33</f>
        <v>0</v>
      </c>
      <c r="HT20" s="131">
        <f>Seniori!HT33</f>
        <v>0</v>
      </c>
      <c r="HU20" s="131">
        <f>Seniori!HU33</f>
        <v>0</v>
      </c>
      <c r="HV20" s="131">
        <f>Seniori!HV33</f>
        <v>0</v>
      </c>
      <c r="HW20" s="131">
        <f>Seniori!HW33</f>
        <v>0</v>
      </c>
      <c r="HX20" s="131">
        <f>Seniori!HX33</f>
        <v>0</v>
      </c>
      <c r="HY20" s="131">
        <f>Seniori!HY33</f>
        <v>0</v>
      </c>
      <c r="HZ20" s="131">
        <f>Seniori!HZ33</f>
        <v>0</v>
      </c>
      <c r="IA20" s="131">
        <f>Seniori!IA33</f>
        <v>0</v>
      </c>
      <c r="IB20" s="131">
        <f>Seniori!IB33</f>
        <v>0</v>
      </c>
      <c r="IC20" s="131">
        <f>Seniori!IC33</f>
        <v>0</v>
      </c>
      <c r="ID20" s="131">
        <f>Seniori!ID33</f>
        <v>0</v>
      </c>
      <c r="IE20" s="131">
        <f>Seniori!IE33</f>
        <v>0</v>
      </c>
      <c r="IF20" s="131">
        <f>Seniori!IF33</f>
        <v>0</v>
      </c>
      <c r="IG20" s="131">
        <f>Seniori!IG33</f>
        <v>0</v>
      </c>
      <c r="IH20" s="131">
        <f>Seniori!IH33</f>
        <v>0</v>
      </c>
      <c r="II20" s="131">
        <f>Seniori!II33</f>
        <v>0</v>
      </c>
      <c r="IJ20" s="131">
        <f>Seniori!IJ33</f>
        <v>0</v>
      </c>
      <c r="IK20" s="131">
        <f>Seniori!IK33</f>
        <v>0</v>
      </c>
      <c r="IL20" s="131">
        <f>Seniori!IL33</f>
        <v>0</v>
      </c>
      <c r="IM20" s="131">
        <f>Seniori!IM33</f>
        <v>0</v>
      </c>
      <c r="IN20" s="131">
        <f>Seniori!IN33</f>
        <v>0</v>
      </c>
      <c r="IO20" s="131">
        <f>Seniori!IO33</f>
        <v>0</v>
      </c>
      <c r="IP20" s="131">
        <f>Seniori!IP33</f>
        <v>0</v>
      </c>
      <c r="IQ20" s="131">
        <f>Seniori!IQ33</f>
        <v>0</v>
      </c>
      <c r="IR20" s="131">
        <f>Seniori!IR33</f>
        <v>0</v>
      </c>
      <c r="IS20" s="131">
        <f>Seniori!IS33</f>
        <v>0</v>
      </c>
      <c r="IT20" s="131">
        <f>Seniori!IT33</f>
        <v>0</v>
      </c>
      <c r="IU20" s="131">
        <f>Seniori!IU33</f>
        <v>0</v>
      </c>
      <c r="IV20" s="131">
        <f>Seniori!IV33</f>
        <v>0</v>
      </c>
      <c r="IW20" s="131">
        <f>Seniori!IW33</f>
        <v>0</v>
      </c>
      <c r="IX20" s="131">
        <f>Seniori!IX33</f>
        <v>0</v>
      </c>
      <c r="IY20" s="131">
        <f>Seniori!IY33</f>
        <v>0</v>
      </c>
      <c r="IZ20" s="131">
        <f>Seniori!IZ33</f>
        <v>0</v>
      </c>
      <c r="JA20" s="131">
        <f>Seniori!JA33</f>
        <v>0</v>
      </c>
      <c r="JB20" s="131">
        <f>Seniori!JB33</f>
        <v>0</v>
      </c>
      <c r="JC20" s="131">
        <f>Seniori!JC33</f>
        <v>0</v>
      </c>
      <c r="JD20" s="131">
        <f>Seniori!JD33</f>
        <v>0</v>
      </c>
      <c r="JE20" s="131">
        <f>Seniori!JE33</f>
        <v>0</v>
      </c>
      <c r="JF20" s="131">
        <f>Seniori!JF33</f>
        <v>0</v>
      </c>
      <c r="JG20" s="131">
        <f>Seniori!JG33</f>
        <v>0</v>
      </c>
      <c r="JH20" s="131">
        <f>Seniori!JH33</f>
        <v>0</v>
      </c>
      <c r="JI20" s="131">
        <f>Seniori!JI33</f>
        <v>0</v>
      </c>
      <c r="JJ20" s="131">
        <f>Seniori!JJ33</f>
        <v>0</v>
      </c>
      <c r="JK20" s="131">
        <f>Seniori!JK33</f>
        <v>0</v>
      </c>
      <c r="JL20" s="131">
        <f>Seniori!JL33</f>
        <v>0</v>
      </c>
      <c r="JM20" s="131">
        <f>Seniori!JM33</f>
        <v>0</v>
      </c>
      <c r="JN20" s="131">
        <f>Seniori!JN33</f>
        <v>0</v>
      </c>
      <c r="JO20" s="131">
        <f>Seniori!JO33</f>
        <v>0</v>
      </c>
      <c r="JP20" s="131">
        <f>Seniori!JP33</f>
        <v>0</v>
      </c>
      <c r="JQ20" s="131">
        <f>Seniori!JQ33</f>
        <v>0</v>
      </c>
      <c r="JR20" s="131">
        <f>Seniori!JR33</f>
        <v>0</v>
      </c>
      <c r="JS20" s="131">
        <f>Seniori!JS33</f>
        <v>0</v>
      </c>
      <c r="JT20" s="131">
        <f>Seniori!JT33</f>
        <v>0</v>
      </c>
      <c r="JU20" s="131">
        <f>Seniori!JU33</f>
        <v>0</v>
      </c>
      <c r="JV20" s="131">
        <f>Seniori!JV33</f>
        <v>15</v>
      </c>
      <c r="JW20" s="131">
        <f>Seniori!JW33</f>
        <v>12</v>
      </c>
      <c r="JX20" s="131">
        <f>Seniori!JX33</f>
        <v>0</v>
      </c>
      <c r="JY20" s="131">
        <f>Seniori!JY33</f>
        <v>0</v>
      </c>
      <c r="JZ20" s="131">
        <f>Seniori!JZ33</f>
        <v>0</v>
      </c>
      <c r="KA20" s="131">
        <f>Seniori!KA33</f>
        <v>0</v>
      </c>
      <c r="KB20" s="131">
        <f>Seniori!KB33</f>
        <v>0</v>
      </c>
      <c r="KC20" s="131">
        <f>Seniori!KC33</f>
        <v>0</v>
      </c>
      <c r="KD20" s="131">
        <f>Seniori!KD33</f>
        <v>0</v>
      </c>
      <c r="KE20" s="131">
        <f>Seniori!KE33</f>
        <v>0</v>
      </c>
      <c r="KF20" s="131">
        <f>Seniori!KF33</f>
        <v>0</v>
      </c>
      <c r="KG20" s="131">
        <f>Seniori!KG33</f>
        <v>0</v>
      </c>
      <c r="KH20" s="131">
        <f>Seniori!KH33</f>
        <v>0</v>
      </c>
      <c r="KI20" s="131">
        <f>Seniori!KI33</f>
        <v>14</v>
      </c>
      <c r="KJ20" s="131">
        <f>Seniori!KJ33</f>
        <v>15</v>
      </c>
      <c r="KK20" s="131">
        <f>Seniori!KK33</f>
        <v>0</v>
      </c>
      <c r="KL20" s="131">
        <f>Seniori!KL33</f>
        <v>0</v>
      </c>
      <c r="KM20" s="131">
        <f>Seniori!KM33</f>
        <v>0</v>
      </c>
      <c r="KN20" s="131">
        <f>Seniori!KN33</f>
        <v>0</v>
      </c>
      <c r="KO20" s="131">
        <f>Seniori!KO33</f>
        <v>0</v>
      </c>
      <c r="KP20" s="131">
        <f>Seniori!KP33</f>
        <v>0</v>
      </c>
      <c r="KQ20" s="131">
        <f>Seniori!KQ33</f>
        <v>0</v>
      </c>
      <c r="KR20" s="131">
        <f>Seniori!KR33</f>
        <v>0</v>
      </c>
      <c r="KS20" s="131">
        <f>Seniori!KS33</f>
        <v>0</v>
      </c>
      <c r="KT20" s="131">
        <f>Seniori!KT33</f>
        <v>0</v>
      </c>
      <c r="KU20" s="131">
        <f>Seniori!KU33</f>
        <v>0</v>
      </c>
      <c r="KV20" s="131">
        <f>Seniori!KV33</f>
        <v>0</v>
      </c>
      <c r="KW20" s="131">
        <f>Seniori!KW33</f>
        <v>0</v>
      </c>
      <c r="KX20" s="131">
        <f>Seniori!KX33</f>
        <v>0</v>
      </c>
      <c r="KY20" s="131">
        <f>Seniori!KY33</f>
        <v>0</v>
      </c>
      <c r="KZ20" s="131">
        <f>Seniori!KZ33</f>
        <v>0</v>
      </c>
      <c r="LA20" s="131">
        <f>Seniori!LA33</f>
        <v>0</v>
      </c>
      <c r="LB20" s="131">
        <f>Seniori!LB33</f>
        <v>0</v>
      </c>
      <c r="LC20" s="131">
        <f>Seniori!LC33</f>
        <v>0</v>
      </c>
      <c r="LD20" s="131">
        <f>Seniori!LD33</f>
        <v>0</v>
      </c>
      <c r="LE20" s="131">
        <f>Seniori!LE33</f>
        <v>0</v>
      </c>
      <c r="LF20" s="131">
        <f>Seniori!LF33</f>
        <v>0</v>
      </c>
      <c r="LG20" s="131">
        <f>Seniori!LG33</f>
        <v>0</v>
      </c>
      <c r="LH20" s="131">
        <f>Seniori!LH33</f>
        <v>0</v>
      </c>
      <c r="LI20" s="131">
        <f>Seniori!LI33</f>
        <v>0</v>
      </c>
      <c r="LJ20" s="131">
        <f>Seniori!LJ33</f>
        <v>0</v>
      </c>
      <c r="LK20" s="131">
        <f>Seniori!LK33</f>
        <v>0</v>
      </c>
      <c r="LL20" s="131">
        <f>Seniori!LL33</f>
        <v>0</v>
      </c>
      <c r="LM20" s="131">
        <f>Seniori!LM33</f>
        <v>0</v>
      </c>
      <c r="LN20" s="131">
        <f>Seniori!LN33</f>
        <v>0</v>
      </c>
      <c r="LO20" s="131">
        <f>Seniori!LO33</f>
        <v>0</v>
      </c>
      <c r="LP20" s="131">
        <f>Seniori!LP33</f>
        <v>0</v>
      </c>
      <c r="LQ20" s="131">
        <f>Seniori!LQ33</f>
        <v>0</v>
      </c>
      <c r="LR20" s="131">
        <f>Seniori!LR33</f>
        <v>0</v>
      </c>
      <c r="LS20" s="131">
        <f>Seniori!LS33</f>
        <v>0</v>
      </c>
      <c r="LT20" s="131">
        <f>Seniori!LT33</f>
        <v>0</v>
      </c>
      <c r="LU20" s="131">
        <f>Seniori!LU33</f>
        <v>0</v>
      </c>
      <c r="LV20" s="131">
        <f>Seniori!LV33</f>
        <v>0</v>
      </c>
      <c r="LW20" s="131">
        <f>Seniori!LW33</f>
        <v>0</v>
      </c>
      <c r="LX20" s="131">
        <f>Seniori!LX33</f>
        <v>0</v>
      </c>
      <c r="LY20" s="131">
        <f>Seniori!LY33</f>
        <v>0</v>
      </c>
      <c r="LZ20" s="131">
        <f>Seniori!LZ33</f>
        <v>0</v>
      </c>
      <c r="MA20" s="131">
        <f>Seniori!MA33</f>
        <v>0</v>
      </c>
      <c r="MB20" s="131">
        <f>Seniori!MB33</f>
        <v>0</v>
      </c>
      <c r="MC20" s="131">
        <f>Seniori!MC33</f>
        <v>0</v>
      </c>
      <c r="MD20" s="131">
        <f>Seniori!MD33</f>
        <v>0</v>
      </c>
      <c r="ME20" s="131">
        <f>Seniori!ME33</f>
        <v>0</v>
      </c>
    </row>
    <row r="21" spans="1:343" s="1" customFormat="1" ht="18" customHeight="1" x14ac:dyDescent="0.2">
      <c r="A21" s="12">
        <v>14</v>
      </c>
      <c r="B21" s="11" t="s">
        <v>253</v>
      </c>
      <c r="C21" s="1">
        <v>8021</v>
      </c>
      <c r="E21" s="4" t="s">
        <v>192</v>
      </c>
      <c r="F21" s="1">
        <v>7987</v>
      </c>
      <c r="G21" s="9" t="s">
        <v>220</v>
      </c>
      <c r="H21" s="4" t="s">
        <v>92</v>
      </c>
      <c r="I21" s="1">
        <f>SUM(K21:ME21)</f>
        <v>162.4</v>
      </c>
      <c r="J21" s="12">
        <v>131.4</v>
      </c>
      <c r="K21" s="131">
        <f>Juniori!K20</f>
        <v>0</v>
      </c>
      <c r="L21" s="131">
        <f>Juniori!L20</f>
        <v>0</v>
      </c>
      <c r="M21" s="131">
        <f>Juniori!M20</f>
        <v>0</v>
      </c>
      <c r="N21" s="131">
        <f>Juniori!N20</f>
        <v>0</v>
      </c>
      <c r="O21" s="131">
        <f>Juniori!O20</f>
        <v>0</v>
      </c>
      <c r="P21" s="131">
        <f>Juniori!P20</f>
        <v>0</v>
      </c>
      <c r="Q21" s="131">
        <f>Juniori!Q20</f>
        <v>0</v>
      </c>
      <c r="R21" s="131">
        <f>Juniori!R20</f>
        <v>0</v>
      </c>
      <c r="S21" s="131">
        <f>Juniori!S20</f>
        <v>0</v>
      </c>
      <c r="T21" s="131">
        <f>Juniori!T20</f>
        <v>0</v>
      </c>
      <c r="U21" s="131">
        <f>Juniori!U20</f>
        <v>0</v>
      </c>
      <c r="V21" s="131">
        <f>Juniori!V20</f>
        <v>9</v>
      </c>
      <c r="W21" s="131">
        <f>Juniori!W20</f>
        <v>6</v>
      </c>
      <c r="X21" s="131">
        <f>Juniori!X20</f>
        <v>0</v>
      </c>
      <c r="Y21" s="131">
        <f>Juniori!Y20</f>
        <v>0</v>
      </c>
      <c r="Z21" s="131">
        <f>Juniori!Z20</f>
        <v>0</v>
      </c>
      <c r="AA21" s="131">
        <f>Juniori!AA20</f>
        <v>0</v>
      </c>
      <c r="AB21" s="131">
        <f>Juniori!AB20</f>
        <v>0</v>
      </c>
      <c r="AC21" s="131">
        <f>Juniori!AC20</f>
        <v>0</v>
      </c>
      <c r="AD21" s="131">
        <f>Juniori!AD20</f>
        <v>0</v>
      </c>
      <c r="AE21" s="131">
        <f>Juniori!AE20</f>
        <v>0</v>
      </c>
      <c r="AF21" s="131">
        <f>Juniori!AF20</f>
        <v>0</v>
      </c>
      <c r="AG21" s="131">
        <f>Juniori!AG20</f>
        <v>0</v>
      </c>
      <c r="AH21" s="131">
        <f>Juniori!AH20</f>
        <v>0</v>
      </c>
      <c r="AI21" s="131">
        <f>Juniori!AI20</f>
        <v>0</v>
      </c>
      <c r="AJ21" s="131">
        <f>Juniori!AJ20</f>
        <v>0</v>
      </c>
      <c r="AK21" s="131">
        <f>Juniori!AK20</f>
        <v>0</v>
      </c>
      <c r="AL21" s="131">
        <f>Juniori!AL20</f>
        <v>5</v>
      </c>
      <c r="AM21" s="131" t="str">
        <f>Juniori!AM20</f>
        <v>x</v>
      </c>
      <c r="AN21" s="131">
        <f>Juniori!AN20</f>
        <v>0</v>
      </c>
      <c r="AO21" s="131">
        <f>Juniori!AO20</f>
        <v>0</v>
      </c>
      <c r="AP21" s="131">
        <f>Juniori!AP20</f>
        <v>0</v>
      </c>
      <c r="AQ21" s="131">
        <f>Juniori!AQ20</f>
        <v>0</v>
      </c>
      <c r="AR21" s="131">
        <f>Juniori!AR20</f>
        <v>0</v>
      </c>
      <c r="AS21" s="131">
        <f>Juniori!AS20</f>
        <v>0</v>
      </c>
      <c r="AT21" s="131">
        <f>Juniori!AT20</f>
        <v>0</v>
      </c>
      <c r="AU21" s="131">
        <f>Juniori!AU20</f>
        <v>0</v>
      </c>
      <c r="AV21" s="131">
        <f>Juniori!AV20</f>
        <v>0</v>
      </c>
      <c r="AW21" s="131">
        <f>Juniori!AW20</f>
        <v>0</v>
      </c>
      <c r="AX21" s="131">
        <f>Juniori!AX20</f>
        <v>0</v>
      </c>
      <c r="AY21" s="131">
        <f>Juniori!AY20</f>
        <v>0</v>
      </c>
      <c r="AZ21" s="131">
        <f>Juniori!AZ20</f>
        <v>0</v>
      </c>
      <c r="BA21" s="131">
        <f>Juniori!BA20</f>
        <v>0</v>
      </c>
      <c r="BB21" s="131">
        <f>Juniori!BB20</f>
        <v>0</v>
      </c>
      <c r="BC21" s="131">
        <f>Juniori!BC20</f>
        <v>0</v>
      </c>
      <c r="BD21" s="131">
        <f>Juniori!BD20</f>
        <v>0</v>
      </c>
      <c r="BE21" s="131">
        <f>Juniori!BE20</f>
        <v>0</v>
      </c>
      <c r="BF21" s="131">
        <f>Juniori!BF20</f>
        <v>0</v>
      </c>
      <c r="BG21" s="131">
        <f>Juniori!BG20</f>
        <v>0</v>
      </c>
      <c r="BH21" s="131">
        <f>Juniori!BH20</f>
        <v>0</v>
      </c>
      <c r="BI21" s="131">
        <f>Juniori!BI20</f>
        <v>0</v>
      </c>
      <c r="BJ21" s="131">
        <f>Juniori!BJ20</f>
        <v>0</v>
      </c>
      <c r="BK21" s="131">
        <f>Juniori!BK20</f>
        <v>0</v>
      </c>
      <c r="BL21" s="131">
        <f>Juniori!BL20</f>
        <v>0</v>
      </c>
      <c r="BM21" s="131">
        <f>Juniori!BM20</f>
        <v>0</v>
      </c>
      <c r="BN21" s="131">
        <f>Juniori!BN20</f>
        <v>0</v>
      </c>
      <c r="BO21" s="131">
        <f>Juniori!BO20</f>
        <v>0</v>
      </c>
      <c r="BP21" s="131">
        <f>Juniori!BP20</f>
        <v>0</v>
      </c>
      <c r="BQ21" s="131">
        <f>Juniori!BQ20</f>
        <v>0</v>
      </c>
      <c r="BR21" s="131">
        <f>Juniori!BR20</f>
        <v>0</v>
      </c>
      <c r="BS21" s="131">
        <f>Juniori!BS20</f>
        <v>0</v>
      </c>
      <c r="BT21" s="131">
        <f>Juniori!BT20</f>
        <v>0</v>
      </c>
      <c r="BU21" s="131">
        <f>Juniori!BU20</f>
        <v>0</v>
      </c>
      <c r="BV21" s="131">
        <f>Juniori!BV20</f>
        <v>0</v>
      </c>
      <c r="BW21" s="131">
        <f>Juniori!BW20</f>
        <v>0</v>
      </c>
      <c r="BX21" s="131">
        <f>Juniori!BX20</f>
        <v>0</v>
      </c>
      <c r="BY21" s="131">
        <f>Juniori!BY20</f>
        <v>0</v>
      </c>
      <c r="BZ21" s="131">
        <f>Juniori!BZ20</f>
        <v>0</v>
      </c>
      <c r="CA21" s="131">
        <f>Juniori!CA20</f>
        <v>0</v>
      </c>
      <c r="CB21" s="131">
        <f>Juniori!CB20</f>
        <v>0</v>
      </c>
      <c r="CC21" s="131">
        <f>Juniori!CC20</f>
        <v>0</v>
      </c>
      <c r="CD21" s="131">
        <f>Juniori!CD20</f>
        <v>8</v>
      </c>
      <c r="CE21" s="131">
        <f>Juniori!CE20</f>
        <v>5</v>
      </c>
      <c r="CF21" s="131">
        <f>Juniori!CF20</f>
        <v>0</v>
      </c>
      <c r="CG21" s="131">
        <f>Juniori!CG20</f>
        <v>0</v>
      </c>
      <c r="CH21" s="131">
        <f>Juniori!CH20</f>
        <v>0</v>
      </c>
      <c r="CI21" s="131">
        <f>Juniori!CI20</f>
        <v>0</v>
      </c>
      <c r="CJ21" s="131">
        <f>Juniori!CJ20</f>
        <v>0</v>
      </c>
      <c r="CK21" s="131">
        <f>Juniori!CK20</f>
        <v>0</v>
      </c>
      <c r="CL21" s="131">
        <f>Juniori!CL20</f>
        <v>0</v>
      </c>
      <c r="CM21" s="131">
        <f>Juniori!CM20</f>
        <v>0</v>
      </c>
      <c r="CN21" s="131">
        <f>Juniori!CN20</f>
        <v>0</v>
      </c>
      <c r="CO21" s="131">
        <f>Juniori!CO20</f>
        <v>6</v>
      </c>
      <c r="CP21" s="131">
        <f>Juniori!CP20</f>
        <v>4</v>
      </c>
      <c r="CQ21" s="131">
        <f>Juniori!CQ20</f>
        <v>0</v>
      </c>
      <c r="CR21" s="131">
        <f>Juniori!CR20</f>
        <v>0</v>
      </c>
      <c r="CS21" s="131">
        <f>Juniori!CS20</f>
        <v>0</v>
      </c>
      <c r="CT21" s="131">
        <f>Juniori!CT20</f>
        <v>0</v>
      </c>
      <c r="CU21" s="131">
        <f>Juniori!CU20</f>
        <v>0</v>
      </c>
      <c r="CV21" s="131">
        <f>Juniori!CV20</f>
        <v>0</v>
      </c>
      <c r="CW21" s="131">
        <f>Juniori!CW20</f>
        <v>0</v>
      </c>
      <c r="CX21" s="131">
        <f>Juniori!CX20</f>
        <v>6</v>
      </c>
      <c r="CY21" s="131">
        <f>Juniori!CY20</f>
        <v>12</v>
      </c>
      <c r="CZ21" s="131">
        <f>Juniori!CZ20</f>
        <v>0</v>
      </c>
      <c r="DA21" s="131">
        <f>Juniori!DA20</f>
        <v>0</v>
      </c>
      <c r="DB21" s="131">
        <f>Juniori!DB20</f>
        <v>0</v>
      </c>
      <c r="DC21" s="131">
        <f>Juniori!DC20</f>
        <v>0</v>
      </c>
      <c r="DD21" s="131">
        <f>Juniori!DD20</f>
        <v>0</v>
      </c>
      <c r="DE21" s="131">
        <f>Juniori!DE20</f>
        <v>0</v>
      </c>
      <c r="DF21" s="131">
        <f>Juniori!DF20</f>
        <v>0</v>
      </c>
      <c r="DG21" s="131">
        <f>Juniori!DG20</f>
        <v>0</v>
      </c>
      <c r="DH21" s="131">
        <f>Juniori!DH20</f>
        <v>0</v>
      </c>
      <c r="DI21" s="131">
        <f>Juniori!DI20</f>
        <v>0</v>
      </c>
      <c r="DJ21" s="131">
        <f>Juniori!DJ20</f>
        <v>0</v>
      </c>
      <c r="DK21" s="131">
        <f>Juniori!DK20</f>
        <v>0</v>
      </c>
      <c r="DL21" s="131">
        <f>Juniori!DL20</f>
        <v>0</v>
      </c>
      <c r="DM21" s="131">
        <f>Juniori!DM20</f>
        <v>0</v>
      </c>
      <c r="DN21" s="131">
        <f>Juniori!DN20</f>
        <v>0</v>
      </c>
      <c r="DO21" s="131">
        <f>Juniori!DO20</f>
        <v>0</v>
      </c>
      <c r="DP21" s="131">
        <f>Juniori!DP20</f>
        <v>0</v>
      </c>
      <c r="DQ21" s="131">
        <f>Juniori!DQ20</f>
        <v>0</v>
      </c>
      <c r="DR21" s="131">
        <f>Juniori!DR20</f>
        <v>0</v>
      </c>
      <c r="DS21" s="131">
        <f>Juniori!DS20</f>
        <v>0</v>
      </c>
      <c r="DT21" s="131">
        <f>Juniori!DT20</f>
        <v>0</v>
      </c>
      <c r="DU21" s="131">
        <f>Juniori!DU20</f>
        <v>0</v>
      </c>
      <c r="DV21" s="131">
        <f>Juniori!DV20</f>
        <v>0</v>
      </c>
      <c r="DW21" s="131">
        <f>Juniori!DW20</f>
        <v>0</v>
      </c>
      <c r="DX21" s="131">
        <f>Juniori!DX20</f>
        <v>0</v>
      </c>
      <c r="DY21" s="131">
        <f>Juniori!DY20</f>
        <v>0</v>
      </c>
      <c r="DZ21" s="131">
        <f>Juniori!DZ20</f>
        <v>0</v>
      </c>
      <c r="EA21" s="131">
        <f>Juniori!EA20</f>
        <v>0</v>
      </c>
      <c r="EB21" s="131">
        <f>Juniori!EB20</f>
        <v>0</v>
      </c>
      <c r="EC21" s="131">
        <f>Juniori!EC20</f>
        <v>0</v>
      </c>
      <c r="ED21" s="131">
        <f>Juniori!ED20</f>
        <v>0</v>
      </c>
      <c r="EE21" s="131">
        <f>Juniori!EE20</f>
        <v>0</v>
      </c>
      <c r="EF21" s="131">
        <f>Juniori!EF20</f>
        <v>0</v>
      </c>
      <c r="EG21" s="131">
        <f>Juniori!EG20</f>
        <v>0</v>
      </c>
      <c r="EH21" s="131">
        <f>Juniori!EH20</f>
        <v>6</v>
      </c>
      <c r="EI21" s="131">
        <f>Juniori!EI20</f>
        <v>12</v>
      </c>
      <c r="EJ21" s="131">
        <f>Juniori!EJ20</f>
        <v>0</v>
      </c>
      <c r="EK21" s="131">
        <f>Juniori!EK20</f>
        <v>0</v>
      </c>
      <c r="EL21" s="131">
        <f>Juniori!EL20</f>
        <v>0</v>
      </c>
      <c r="EM21" s="131">
        <f>Juniori!EM20</f>
        <v>0</v>
      </c>
      <c r="EN21" s="131">
        <f>Juniori!EN20</f>
        <v>0</v>
      </c>
      <c r="EO21" s="131">
        <f>Juniori!EO20</f>
        <v>0</v>
      </c>
      <c r="EP21" s="131">
        <f>Juniori!EP20</f>
        <v>0</v>
      </c>
      <c r="EQ21" s="131">
        <f>Juniori!EQ20</f>
        <v>0</v>
      </c>
      <c r="ER21" s="131">
        <f>Juniori!ER20</f>
        <v>0</v>
      </c>
      <c r="ES21" s="131">
        <f>Juniori!ES20</f>
        <v>0</v>
      </c>
      <c r="ET21" s="131">
        <f>Juniori!ET20</f>
        <v>0</v>
      </c>
      <c r="EU21" s="131">
        <f>Juniori!EU20</f>
        <v>0</v>
      </c>
      <c r="EV21" s="131">
        <f>Juniori!EV20</f>
        <v>0</v>
      </c>
      <c r="EW21" s="131">
        <f>Juniori!EW20</f>
        <v>0</v>
      </c>
      <c r="EX21" s="131">
        <f>Juniori!EX20</f>
        <v>0</v>
      </c>
      <c r="EY21" s="131">
        <f>Juniori!EY20</f>
        <v>0</v>
      </c>
      <c r="EZ21" s="131">
        <f>Juniori!EZ20</f>
        <v>0</v>
      </c>
      <c r="FA21" s="131">
        <f>Juniori!FA20</f>
        <v>0</v>
      </c>
      <c r="FB21" s="131">
        <f>Juniori!FB20</f>
        <v>0</v>
      </c>
      <c r="FC21" s="131">
        <f>Juniori!FC20</f>
        <v>0</v>
      </c>
      <c r="FD21" s="131">
        <f>Juniori!FD20</f>
        <v>0</v>
      </c>
      <c r="FE21" s="131">
        <f>Juniori!FE20</f>
        <v>0</v>
      </c>
      <c r="FF21" s="131">
        <f>Juniori!FF20</f>
        <v>0</v>
      </c>
      <c r="FG21" s="131">
        <f>Juniori!FG20</f>
        <v>0</v>
      </c>
      <c r="FH21" s="131">
        <f>Juniori!FH20</f>
        <v>0</v>
      </c>
      <c r="FI21" s="131">
        <f>Juniori!FI20</f>
        <v>0</v>
      </c>
      <c r="FJ21" s="131">
        <f>Juniori!FJ20</f>
        <v>0</v>
      </c>
      <c r="FK21" s="131">
        <f>Juniori!FK20</f>
        <v>0</v>
      </c>
      <c r="FL21" s="131">
        <f>Juniori!FL20</f>
        <v>0</v>
      </c>
      <c r="FM21" s="131">
        <f>Juniori!FM20</f>
        <v>0</v>
      </c>
      <c r="FN21" s="131">
        <f>Juniori!FN20</f>
        <v>0</v>
      </c>
      <c r="FO21" s="131">
        <f>Juniori!FO20</f>
        <v>0</v>
      </c>
      <c r="FP21" s="131">
        <f>Juniori!FP20</f>
        <v>0</v>
      </c>
      <c r="FQ21" s="131">
        <f>Juniori!FQ20</f>
        <v>0</v>
      </c>
      <c r="FR21" s="131">
        <f>Juniori!FR20</f>
        <v>0</v>
      </c>
      <c r="FS21" s="131">
        <f>Juniori!FS20</f>
        <v>0</v>
      </c>
      <c r="FT21" s="131">
        <f>Juniori!FT20</f>
        <v>0</v>
      </c>
      <c r="FU21" s="131">
        <f>Juniori!FU20</f>
        <v>0</v>
      </c>
      <c r="FV21" s="131">
        <f>Juniori!FV20</f>
        <v>6</v>
      </c>
      <c r="FW21" s="131">
        <f>Juniori!FW20</f>
        <v>0</v>
      </c>
      <c r="FX21" s="131">
        <f>Juniori!FX20</f>
        <v>0</v>
      </c>
      <c r="FY21" s="131">
        <f>Juniori!FY20</f>
        <v>0</v>
      </c>
      <c r="FZ21" s="131">
        <f>Juniori!FZ20</f>
        <v>0</v>
      </c>
      <c r="GA21" s="131">
        <f>Juniori!GA20</f>
        <v>0</v>
      </c>
      <c r="GB21" s="131">
        <f>Juniori!GB20</f>
        <v>0</v>
      </c>
      <c r="GC21" s="131">
        <f>Juniori!GC20</f>
        <v>0</v>
      </c>
      <c r="GD21" s="131">
        <f>Juniori!GD20</f>
        <v>0</v>
      </c>
      <c r="GE21" s="131">
        <f>Juniori!GE20</f>
        <v>0</v>
      </c>
      <c r="GF21" s="131">
        <f>Juniori!GF20</f>
        <v>6</v>
      </c>
      <c r="GG21" s="131">
        <f>Juniori!GG20</f>
        <v>0</v>
      </c>
      <c r="GH21" s="131">
        <f>Juniori!GH20</f>
        <v>0</v>
      </c>
      <c r="GI21" s="131">
        <f>Juniori!GI20</f>
        <v>0</v>
      </c>
      <c r="GJ21" s="131">
        <f>Juniori!GJ20</f>
        <v>0</v>
      </c>
      <c r="GK21" s="131">
        <f>Juniori!GK20</f>
        <v>0</v>
      </c>
      <c r="GL21" s="131">
        <f>Juniori!GL20</f>
        <v>0</v>
      </c>
      <c r="GM21" s="131">
        <f>Juniori!GM20</f>
        <v>0</v>
      </c>
      <c r="GN21" s="131">
        <f>Juniori!GN20</f>
        <v>0</v>
      </c>
      <c r="GO21" s="131">
        <f>Juniori!GO20</f>
        <v>0</v>
      </c>
      <c r="GP21" s="131">
        <f>Juniori!GP20</f>
        <v>0</v>
      </c>
      <c r="GQ21" s="131">
        <f>Juniori!GQ20</f>
        <v>0</v>
      </c>
      <c r="GR21" s="131">
        <f>Juniori!GR20</f>
        <v>0</v>
      </c>
      <c r="GS21" s="131">
        <f>Juniori!GS20</f>
        <v>0</v>
      </c>
      <c r="GT21" s="131">
        <f>Juniori!GT20</f>
        <v>0</v>
      </c>
      <c r="GU21" s="131">
        <f>Juniori!GU20</f>
        <v>0</v>
      </c>
      <c r="GV21" s="131">
        <f>Juniori!GV20</f>
        <v>0</v>
      </c>
      <c r="GW21" s="131">
        <f>Juniori!GW20</f>
        <v>0</v>
      </c>
      <c r="GX21" s="131">
        <f>Juniori!GX20</f>
        <v>0</v>
      </c>
      <c r="GY21" s="131">
        <f>Juniori!GY20</f>
        <v>0</v>
      </c>
      <c r="GZ21" s="131">
        <f>Juniori!GZ20</f>
        <v>0</v>
      </c>
      <c r="HA21" s="131">
        <f>Juniori!HA20</f>
        <v>0</v>
      </c>
      <c r="HB21" s="131">
        <f>Juniori!HB20</f>
        <v>0</v>
      </c>
      <c r="HC21" s="131">
        <f>Juniori!HC20</f>
        <v>0</v>
      </c>
      <c r="HD21" s="131">
        <f>Juniori!HD20</f>
        <v>0</v>
      </c>
      <c r="HE21" s="131">
        <f>Juniori!HE20</f>
        <v>0</v>
      </c>
      <c r="HF21" s="131">
        <f>Juniori!HF20</f>
        <v>0</v>
      </c>
      <c r="HG21" s="131">
        <f>Juniori!HG20</f>
        <v>0</v>
      </c>
      <c r="HH21" s="131">
        <f>Juniori!HH20</f>
        <v>0</v>
      </c>
      <c r="HI21" s="131">
        <f>Juniori!HI20</f>
        <v>0</v>
      </c>
      <c r="HJ21" s="131">
        <f>Juniori!HJ20</f>
        <v>0</v>
      </c>
      <c r="HK21" s="131">
        <f>Juniori!HK20</f>
        <v>0</v>
      </c>
      <c r="HL21" s="131">
        <f>Juniori!HL20</f>
        <v>0</v>
      </c>
      <c r="HM21" s="131">
        <f>Juniori!HM20</f>
        <v>0</v>
      </c>
      <c r="HN21" s="131">
        <f>Juniori!HN20</f>
        <v>0</v>
      </c>
      <c r="HO21" s="131">
        <f>Juniori!HO20</f>
        <v>0</v>
      </c>
      <c r="HP21" s="131">
        <f>Juniori!HP20</f>
        <v>0</v>
      </c>
      <c r="HQ21" s="131">
        <f>Juniori!HQ20</f>
        <v>0</v>
      </c>
      <c r="HR21" s="131">
        <f>Juniori!HR20</f>
        <v>12</v>
      </c>
      <c r="HS21" s="131">
        <f>Juniori!HS20</f>
        <v>6</v>
      </c>
      <c r="HT21" s="131">
        <f>Juniori!HT20</f>
        <v>0</v>
      </c>
      <c r="HU21" s="131">
        <f>Juniori!HU20</f>
        <v>0</v>
      </c>
      <c r="HV21" s="131">
        <f>Juniori!HV20</f>
        <v>0</v>
      </c>
      <c r="HW21" s="131">
        <f>Juniori!HW20</f>
        <v>9.6</v>
      </c>
      <c r="HX21" s="131">
        <f>Juniori!HX20</f>
        <v>5</v>
      </c>
      <c r="HY21" s="131">
        <f>Juniori!HY20</f>
        <v>0</v>
      </c>
      <c r="HZ21" s="131">
        <f>Juniori!HZ20</f>
        <v>0</v>
      </c>
      <c r="IA21" s="131">
        <f>Juniori!IA20</f>
        <v>0</v>
      </c>
      <c r="IB21" s="131">
        <f>Juniori!IB20</f>
        <v>10.799999999999999</v>
      </c>
      <c r="IC21" s="131">
        <f>Juniori!IC20</f>
        <v>0</v>
      </c>
      <c r="ID21" s="131">
        <f>Juniori!ID20</f>
        <v>0</v>
      </c>
      <c r="IE21" s="131">
        <f>Juniori!IE20</f>
        <v>0</v>
      </c>
      <c r="IF21" s="131">
        <f>Juniori!IF20</f>
        <v>0</v>
      </c>
      <c r="IG21" s="131">
        <f>Juniori!IG20</f>
        <v>0</v>
      </c>
      <c r="IH21" s="131">
        <f>Juniori!IH20</f>
        <v>0</v>
      </c>
      <c r="II21" s="131">
        <f>Juniori!II20</f>
        <v>0</v>
      </c>
      <c r="IJ21" s="131">
        <f>Juniori!IJ20</f>
        <v>0</v>
      </c>
      <c r="IK21" s="131">
        <f>Juniori!IK20</f>
        <v>0</v>
      </c>
      <c r="IL21" s="131">
        <f>Juniori!IL20</f>
        <v>0</v>
      </c>
      <c r="IM21" s="131">
        <f>Juniori!IM20</f>
        <v>0</v>
      </c>
      <c r="IN21" s="131">
        <f>Juniori!IN20</f>
        <v>0</v>
      </c>
      <c r="IO21" s="131">
        <f>Juniori!IO20</f>
        <v>0</v>
      </c>
      <c r="IP21" s="131">
        <f>Juniori!IP20</f>
        <v>0</v>
      </c>
      <c r="IQ21" s="131">
        <f>Juniori!IQ20</f>
        <v>0</v>
      </c>
      <c r="IR21" s="131">
        <f>Juniori!IR20</f>
        <v>0</v>
      </c>
      <c r="IS21" s="131">
        <f>Juniori!IS20</f>
        <v>0</v>
      </c>
      <c r="IT21" s="131">
        <f>Juniori!IT20</f>
        <v>0</v>
      </c>
      <c r="IU21" s="131">
        <f>Juniori!IU20</f>
        <v>0</v>
      </c>
      <c r="IV21" s="131">
        <f>Juniori!IV20</f>
        <v>0</v>
      </c>
      <c r="IW21" s="131">
        <f>Juniori!IW20</f>
        <v>0</v>
      </c>
      <c r="IX21" s="131">
        <f>Juniori!IX20</f>
        <v>0</v>
      </c>
      <c r="IY21" s="131">
        <f>Juniori!IY20</f>
        <v>0</v>
      </c>
      <c r="IZ21" s="131">
        <f>Juniori!IZ20</f>
        <v>0</v>
      </c>
      <c r="JA21" s="131">
        <f>Juniori!JA20</f>
        <v>0</v>
      </c>
      <c r="JB21" s="131">
        <f>Juniori!JB20</f>
        <v>0</v>
      </c>
      <c r="JC21" s="131">
        <f>Juniori!JC20</f>
        <v>0</v>
      </c>
      <c r="JD21" s="131">
        <f>Juniori!JD20</f>
        <v>0</v>
      </c>
      <c r="JE21" s="131">
        <f>Juniori!JE20</f>
        <v>0</v>
      </c>
      <c r="JF21" s="131">
        <f>Juniori!JF20</f>
        <v>0</v>
      </c>
      <c r="JG21" s="131">
        <f>Juniori!JG20</f>
        <v>0</v>
      </c>
      <c r="JH21" s="131">
        <f>Juniori!JH20</f>
        <v>0</v>
      </c>
      <c r="JI21" s="131">
        <f>Juniori!JI20</f>
        <v>0</v>
      </c>
      <c r="JJ21" s="131">
        <f>Juniori!JJ20</f>
        <v>0</v>
      </c>
      <c r="JK21" s="131">
        <f>Juniori!JK20</f>
        <v>0</v>
      </c>
      <c r="JL21" s="131">
        <f>Juniori!JL20</f>
        <v>0</v>
      </c>
      <c r="JM21" s="131">
        <f>Juniori!JM20</f>
        <v>0</v>
      </c>
      <c r="JN21" s="131">
        <f>Juniori!JN20</f>
        <v>0</v>
      </c>
      <c r="JO21" s="131">
        <f>Juniori!JO20</f>
        <v>0</v>
      </c>
      <c r="JP21" s="131">
        <f>Juniori!JP20</f>
        <v>0</v>
      </c>
      <c r="JQ21" s="131">
        <f>Juniori!JQ20</f>
        <v>11</v>
      </c>
      <c r="JR21" s="131">
        <f>Juniori!JR20</f>
        <v>0</v>
      </c>
      <c r="JS21" s="131">
        <f>Juniori!JS20</f>
        <v>10</v>
      </c>
      <c r="JT21" s="131">
        <f>Juniori!JT20</f>
        <v>0</v>
      </c>
      <c r="JU21" s="131">
        <f>Juniori!JU20</f>
        <v>0</v>
      </c>
      <c r="JV21" s="131">
        <f>Juniori!JV20</f>
        <v>0</v>
      </c>
      <c r="JW21" s="131">
        <f>Juniori!JW20</f>
        <v>0</v>
      </c>
      <c r="JX21" s="131">
        <f>Juniori!JX20</f>
        <v>0</v>
      </c>
      <c r="JY21" s="131">
        <f>Juniori!JY20</f>
        <v>0</v>
      </c>
      <c r="JZ21" s="131">
        <f>Juniori!JZ20</f>
        <v>0</v>
      </c>
      <c r="KA21" s="131">
        <f>Juniori!KA20</f>
        <v>0</v>
      </c>
      <c r="KB21" s="131">
        <f>Juniori!KB20</f>
        <v>0</v>
      </c>
      <c r="KC21" s="131">
        <f>Juniori!KC20</f>
        <v>0</v>
      </c>
      <c r="KD21" s="131">
        <f>Juniori!KD20</f>
        <v>0</v>
      </c>
      <c r="KE21" s="131">
        <f>Juniori!KE20</f>
        <v>7</v>
      </c>
      <c r="KF21" s="131">
        <f>Juniori!KF20</f>
        <v>0</v>
      </c>
      <c r="KG21" s="131">
        <f>Juniori!KG20</f>
        <v>0</v>
      </c>
      <c r="KH21" s="131">
        <f>Juniori!KH20</f>
        <v>0</v>
      </c>
      <c r="KI21" s="131">
        <f>Juniori!KI20</f>
        <v>0</v>
      </c>
      <c r="KJ21" s="131">
        <f>Juniori!KJ20</f>
        <v>0</v>
      </c>
      <c r="KK21" s="131">
        <f>Juniori!KK20</f>
        <v>0</v>
      </c>
      <c r="KL21" s="131">
        <f>Juniori!KL20</f>
        <v>0</v>
      </c>
      <c r="KM21" s="131">
        <f>Juniori!KM20</f>
        <v>0</v>
      </c>
      <c r="KN21" s="131">
        <f>Juniori!KN20</f>
        <v>0</v>
      </c>
      <c r="KO21" s="131">
        <f>Juniori!KO20</f>
        <v>0</v>
      </c>
      <c r="KP21" s="131">
        <f>Juniori!KP20</f>
        <v>0</v>
      </c>
      <c r="KQ21" s="131">
        <f>Juniori!KQ20</f>
        <v>0</v>
      </c>
      <c r="KR21" s="131">
        <f>Juniori!KR20</f>
        <v>0</v>
      </c>
      <c r="KS21" s="131">
        <f>Juniori!KS20</f>
        <v>0</v>
      </c>
      <c r="KT21" s="131">
        <f>Juniori!KT20</f>
        <v>0</v>
      </c>
      <c r="KU21" s="131">
        <f>Juniori!KU20</f>
        <v>0</v>
      </c>
      <c r="KV21" s="131">
        <f>Juniori!KV20</f>
        <v>0</v>
      </c>
      <c r="KW21" s="131">
        <f>Juniori!KW20</f>
        <v>0</v>
      </c>
      <c r="KX21" s="131">
        <f>Juniori!KX20</f>
        <v>0</v>
      </c>
      <c r="KY21" s="131">
        <f>Juniori!KY20</f>
        <v>0</v>
      </c>
      <c r="KZ21" s="131">
        <f>Juniori!KZ20</f>
        <v>0</v>
      </c>
      <c r="LA21" s="131">
        <f>Juniori!LA20</f>
        <v>0</v>
      </c>
      <c r="LB21" s="131">
        <f>Juniori!LB20</f>
        <v>0</v>
      </c>
      <c r="LC21" s="131">
        <f>Juniori!LC20</f>
        <v>0</v>
      </c>
      <c r="LD21" s="131">
        <f>Juniori!LD20</f>
        <v>0</v>
      </c>
      <c r="LE21" s="131">
        <f>Juniori!LE20</f>
        <v>0</v>
      </c>
      <c r="LF21" s="131">
        <f>Juniori!LF20</f>
        <v>0</v>
      </c>
      <c r="LG21" s="131">
        <f>Juniori!LG20</f>
        <v>0</v>
      </c>
      <c r="LH21" s="131">
        <f>Juniori!LH20</f>
        <v>0</v>
      </c>
      <c r="LI21" s="131">
        <f>Juniori!LI20</f>
        <v>0</v>
      </c>
      <c r="LJ21" s="131">
        <f>Juniori!LJ20</f>
        <v>0</v>
      </c>
      <c r="LK21" s="131">
        <f>Juniori!LK20</f>
        <v>0</v>
      </c>
      <c r="LL21" s="131">
        <f>Juniori!LL20</f>
        <v>0</v>
      </c>
      <c r="LM21" s="131">
        <f>Juniori!LM20</f>
        <v>0</v>
      </c>
      <c r="LN21" s="131">
        <f>Juniori!LN20</f>
        <v>0</v>
      </c>
      <c r="LO21" s="131">
        <f>Juniori!LO20</f>
        <v>0</v>
      </c>
      <c r="LP21" s="131">
        <f>Juniori!LP20</f>
        <v>0</v>
      </c>
      <c r="LQ21" s="131">
        <f>Juniori!LQ20</f>
        <v>0</v>
      </c>
      <c r="LR21" s="131">
        <f>Juniori!LR20</f>
        <v>0</v>
      </c>
      <c r="LS21" s="131">
        <f>Juniori!LS20</f>
        <v>0</v>
      </c>
      <c r="LT21" s="131">
        <f>Juniori!LT20</f>
        <v>0</v>
      </c>
      <c r="LU21" s="131">
        <f>Juniori!LU20</f>
        <v>0</v>
      </c>
      <c r="LV21" s="131">
        <f>Juniori!LV20</f>
        <v>0</v>
      </c>
      <c r="LW21" s="131">
        <f>Juniori!LW20</f>
        <v>0</v>
      </c>
      <c r="LX21" s="131">
        <f>Juniori!LX20</f>
        <v>0</v>
      </c>
      <c r="LY21" s="131">
        <f>Juniori!LY20</f>
        <v>0</v>
      </c>
      <c r="LZ21" s="131">
        <f>Juniori!LZ20</f>
        <v>0</v>
      </c>
      <c r="MA21" s="131">
        <f>Juniori!MA20</f>
        <v>0</v>
      </c>
      <c r="MB21" s="131">
        <f>Juniori!MB20</f>
        <v>0</v>
      </c>
      <c r="MC21" s="131">
        <f>Juniori!MC20</f>
        <v>0</v>
      </c>
      <c r="MD21" s="131">
        <f>Juniori!MD20</f>
        <v>0</v>
      </c>
      <c r="ME21" s="131">
        <f>Juniori!ME20</f>
        <v>0</v>
      </c>
    </row>
    <row r="22" spans="1:343" s="1" customFormat="1" ht="18" customHeight="1" x14ac:dyDescent="0.2">
      <c r="A22" s="12">
        <v>15</v>
      </c>
      <c r="B22" s="11" t="s">
        <v>295</v>
      </c>
      <c r="C22" s="1">
        <v>11791</v>
      </c>
      <c r="D22" s="1">
        <v>2018</v>
      </c>
      <c r="E22" s="4" t="s">
        <v>63</v>
      </c>
      <c r="F22" s="1">
        <v>2093</v>
      </c>
      <c r="G22" s="9" t="s">
        <v>222</v>
      </c>
      <c r="H22" s="4" t="s">
        <v>64</v>
      </c>
      <c r="I22" s="1">
        <f>SUM(K22:ME22)</f>
        <v>150.60000000000002</v>
      </c>
      <c r="J22" s="12">
        <v>122.2</v>
      </c>
      <c r="K22" s="131">
        <f>Seniori!K41</f>
        <v>0</v>
      </c>
      <c r="L22" s="131">
        <f>Seniori!L41</f>
        <v>0</v>
      </c>
      <c r="M22" s="131">
        <f>Seniori!M41</f>
        <v>0</v>
      </c>
      <c r="N22" s="131">
        <f>Seniori!N41</f>
        <v>0</v>
      </c>
      <c r="O22" s="131">
        <f>Seniori!O41</f>
        <v>0</v>
      </c>
      <c r="P22" s="131">
        <f>Seniori!P41</f>
        <v>0</v>
      </c>
      <c r="Q22" s="131">
        <f>Seniori!Q41</f>
        <v>0</v>
      </c>
      <c r="R22" s="131">
        <f>Seniori!R41</f>
        <v>0</v>
      </c>
      <c r="S22" s="131">
        <f>Seniori!S41</f>
        <v>0</v>
      </c>
      <c r="T22" s="131">
        <f>Seniori!T41</f>
        <v>0</v>
      </c>
      <c r="U22" s="131">
        <f>Seniori!U41</f>
        <v>0</v>
      </c>
      <c r="V22" s="131">
        <f>Seniori!V41</f>
        <v>0</v>
      </c>
      <c r="W22" s="131">
        <f>Seniori!W41</f>
        <v>0</v>
      </c>
      <c r="X22" s="131">
        <f>Seniori!X41</f>
        <v>0</v>
      </c>
      <c r="Y22" s="131">
        <f>Seniori!Y41</f>
        <v>0</v>
      </c>
      <c r="Z22" s="131">
        <f>Seniori!Z41</f>
        <v>0</v>
      </c>
      <c r="AA22" s="131">
        <f>Seniori!AA41</f>
        <v>0</v>
      </c>
      <c r="AB22" s="131">
        <f>Seniori!AB41</f>
        <v>0</v>
      </c>
      <c r="AC22" s="131">
        <f>Seniori!AC41</f>
        <v>0</v>
      </c>
      <c r="AD22" s="131">
        <f>Seniori!AD41</f>
        <v>0</v>
      </c>
      <c r="AE22" s="131">
        <f>Seniori!AE41</f>
        <v>0</v>
      </c>
      <c r="AF22" s="131">
        <f>Seniori!AF41</f>
        <v>0</v>
      </c>
      <c r="AG22" s="131">
        <f>Seniori!AG41</f>
        <v>0</v>
      </c>
      <c r="AH22" s="131">
        <f>Seniori!AH41</f>
        <v>0</v>
      </c>
      <c r="AI22" s="131">
        <f>Seniori!AI41</f>
        <v>0</v>
      </c>
      <c r="AJ22" s="131">
        <f>Seniori!AJ41</f>
        <v>5</v>
      </c>
      <c r="AK22" s="131">
        <f>Seniori!AK41</f>
        <v>0</v>
      </c>
      <c r="AL22" s="131">
        <f>Seniori!AL41</f>
        <v>0</v>
      </c>
      <c r="AM22" s="131">
        <f>Seniori!AM41</f>
        <v>0</v>
      </c>
      <c r="AN22" s="131">
        <f>Seniori!AN41</f>
        <v>0</v>
      </c>
      <c r="AO22" s="131">
        <f>Seniori!AO41</f>
        <v>0</v>
      </c>
      <c r="AP22" s="131">
        <f>Seniori!AP41</f>
        <v>0</v>
      </c>
      <c r="AQ22" s="131">
        <f>Seniori!AQ41</f>
        <v>0</v>
      </c>
      <c r="AR22" s="131">
        <f>Seniori!AR41</f>
        <v>9</v>
      </c>
      <c r="AS22" s="131">
        <f>Seniori!AS41</f>
        <v>5</v>
      </c>
      <c r="AT22" s="131">
        <f>Seniori!AT41</f>
        <v>0</v>
      </c>
      <c r="AU22" s="131">
        <f>Seniori!AU41</f>
        <v>0</v>
      </c>
      <c r="AV22" s="131">
        <f>Seniori!AV41</f>
        <v>0</v>
      </c>
      <c r="AW22" s="131">
        <f>Seniori!AW41</f>
        <v>0</v>
      </c>
      <c r="AX22" s="131">
        <f>Seniori!AX41</f>
        <v>0</v>
      </c>
      <c r="AY22" s="131">
        <f>Seniori!AY41</f>
        <v>0</v>
      </c>
      <c r="AZ22" s="131">
        <f>Seniori!AZ41</f>
        <v>0</v>
      </c>
      <c r="BA22" s="131">
        <f>Seniori!BA41</f>
        <v>0</v>
      </c>
      <c r="BB22" s="131">
        <f>Seniori!BB41</f>
        <v>0</v>
      </c>
      <c r="BC22" s="131">
        <f>Seniori!BC41</f>
        <v>0</v>
      </c>
      <c r="BD22" s="131">
        <f>Seniori!BD41</f>
        <v>0</v>
      </c>
      <c r="BE22" s="131">
        <f>Seniori!BE41</f>
        <v>0</v>
      </c>
      <c r="BF22" s="131">
        <f>Seniori!BF41</f>
        <v>0</v>
      </c>
      <c r="BG22" s="131">
        <f>Seniori!BG41</f>
        <v>0</v>
      </c>
      <c r="BH22" s="131">
        <f>Seniori!BH41</f>
        <v>0</v>
      </c>
      <c r="BI22" s="131">
        <f>Seniori!BI41</f>
        <v>0</v>
      </c>
      <c r="BJ22" s="131">
        <f>Seniori!BJ41</f>
        <v>0</v>
      </c>
      <c r="BK22" s="131">
        <f>Seniori!BK41</f>
        <v>0</v>
      </c>
      <c r="BL22" s="131">
        <f>Seniori!BL41</f>
        <v>0</v>
      </c>
      <c r="BM22" s="131">
        <f>Seniori!BM41</f>
        <v>0</v>
      </c>
      <c r="BN22" s="131">
        <f>Seniori!BN41</f>
        <v>0</v>
      </c>
      <c r="BO22" s="131">
        <f>Seniori!BO41</f>
        <v>0</v>
      </c>
      <c r="BP22" s="131">
        <f>Seniori!BP41</f>
        <v>0</v>
      </c>
      <c r="BQ22" s="131">
        <f>Seniori!BQ41</f>
        <v>0</v>
      </c>
      <c r="BR22" s="131">
        <f>Seniori!BR41</f>
        <v>0</v>
      </c>
      <c r="BS22" s="131">
        <f>Seniori!BS41</f>
        <v>8</v>
      </c>
      <c r="BT22" s="131">
        <f>Seniori!BT41</f>
        <v>0</v>
      </c>
      <c r="BU22" s="131">
        <f>Seniori!BU41</f>
        <v>0</v>
      </c>
      <c r="BV22" s="131">
        <f>Seniori!BV41</f>
        <v>9</v>
      </c>
      <c r="BW22" s="131">
        <f>Seniori!BW41</f>
        <v>9</v>
      </c>
      <c r="BX22" s="131">
        <f>Seniori!BX41</f>
        <v>0</v>
      </c>
      <c r="BY22" s="131">
        <f>Seniori!BY41</f>
        <v>0</v>
      </c>
      <c r="BZ22" s="131">
        <f>Seniori!BZ41</f>
        <v>0</v>
      </c>
      <c r="CA22" s="131">
        <f>Seniori!CA41</f>
        <v>0</v>
      </c>
      <c r="CB22" s="131">
        <f>Seniori!CB41</f>
        <v>0</v>
      </c>
      <c r="CC22" s="131">
        <f>Seniori!CC41</f>
        <v>0</v>
      </c>
      <c r="CD22" s="131">
        <f>Seniori!CD41</f>
        <v>0</v>
      </c>
      <c r="CE22" s="131">
        <f>Seniori!CE41</f>
        <v>0</v>
      </c>
      <c r="CF22" s="131">
        <f>Seniori!CF41</f>
        <v>0</v>
      </c>
      <c r="CG22" s="131">
        <f>Seniori!CG41</f>
        <v>0</v>
      </c>
      <c r="CH22" s="131">
        <f>Seniori!CH41</f>
        <v>0</v>
      </c>
      <c r="CI22" s="131">
        <f>Seniori!CI41</f>
        <v>0</v>
      </c>
      <c r="CJ22" s="131">
        <f>Seniori!CJ41</f>
        <v>0</v>
      </c>
      <c r="CK22" s="131">
        <f>Seniori!CK41</f>
        <v>0</v>
      </c>
      <c r="CL22" s="131">
        <f>Seniori!CL41</f>
        <v>2</v>
      </c>
      <c r="CM22" s="131" t="str">
        <f>Seniori!CM41</f>
        <v>x</v>
      </c>
      <c r="CN22" s="131">
        <f>Seniori!CN41</f>
        <v>0</v>
      </c>
      <c r="CO22" s="131">
        <f>Seniori!CO41</f>
        <v>0</v>
      </c>
      <c r="CP22" s="131">
        <f>Seniori!CP41</f>
        <v>0</v>
      </c>
      <c r="CQ22" s="131">
        <f>Seniori!CQ41</f>
        <v>0</v>
      </c>
      <c r="CR22" s="131">
        <f>Seniori!CR41</f>
        <v>0</v>
      </c>
      <c r="CS22" s="131">
        <f>Seniori!CS41</f>
        <v>0</v>
      </c>
      <c r="CT22" s="131">
        <f>Seniori!CT41</f>
        <v>0</v>
      </c>
      <c r="CU22" s="131">
        <f>Seniori!CU41</f>
        <v>0</v>
      </c>
      <c r="CV22" s="131">
        <f>Seniori!CV41</f>
        <v>0</v>
      </c>
      <c r="CW22" s="131">
        <f>Seniori!CW41</f>
        <v>0</v>
      </c>
      <c r="CX22" s="131">
        <f>Seniori!CX41</f>
        <v>0</v>
      </c>
      <c r="CY22" s="131">
        <f>Seniori!CY41</f>
        <v>0</v>
      </c>
      <c r="CZ22" s="131">
        <f>Seniori!CZ41</f>
        <v>0</v>
      </c>
      <c r="DA22" s="131">
        <f>Seniori!DA41</f>
        <v>8</v>
      </c>
      <c r="DB22" s="131">
        <f>Seniori!DB41</f>
        <v>0</v>
      </c>
      <c r="DC22" s="131">
        <f>Seniori!DC41</f>
        <v>0</v>
      </c>
      <c r="DD22" s="131">
        <f>Seniori!DD41</f>
        <v>5</v>
      </c>
      <c r="DE22" s="131">
        <f>Seniori!DE41</f>
        <v>0</v>
      </c>
      <c r="DF22" s="131">
        <f>Seniori!DF41</f>
        <v>0</v>
      </c>
      <c r="DG22" s="131">
        <f>Seniori!DG41</f>
        <v>0</v>
      </c>
      <c r="DH22" s="131">
        <f>Seniori!DH41</f>
        <v>0</v>
      </c>
      <c r="DI22" s="131">
        <f>Seniori!DI41</f>
        <v>7</v>
      </c>
      <c r="DJ22" s="131">
        <f>Seniori!DJ41</f>
        <v>0</v>
      </c>
      <c r="DK22" s="131">
        <f>Seniori!DK41</f>
        <v>0</v>
      </c>
      <c r="DL22" s="131">
        <f>Seniori!DL41</f>
        <v>0</v>
      </c>
      <c r="DM22" s="131">
        <f>Seniori!DM41</f>
        <v>0</v>
      </c>
      <c r="DN22" s="131">
        <f>Seniori!DN41</f>
        <v>0</v>
      </c>
      <c r="DO22" s="131">
        <f>Seniori!DO41</f>
        <v>0</v>
      </c>
      <c r="DP22" s="131">
        <f>Seniori!DP41</f>
        <v>0</v>
      </c>
      <c r="DQ22" s="131">
        <f>Seniori!DQ41</f>
        <v>0</v>
      </c>
      <c r="DR22" s="131">
        <f>Seniori!DR41</f>
        <v>0</v>
      </c>
      <c r="DS22" s="131">
        <f>Seniori!DS41</f>
        <v>0</v>
      </c>
      <c r="DT22" s="131">
        <f>Seniori!DT41</f>
        <v>0</v>
      </c>
      <c r="DU22" s="131">
        <f>Seniori!DU41</f>
        <v>0</v>
      </c>
      <c r="DV22" s="131">
        <f>Seniori!DV41</f>
        <v>0</v>
      </c>
      <c r="DW22" s="131">
        <f>Seniori!DW41</f>
        <v>0</v>
      </c>
      <c r="DX22" s="131">
        <f>Seniori!DX41</f>
        <v>0</v>
      </c>
      <c r="DY22" s="131">
        <f>Seniori!DY41</f>
        <v>0</v>
      </c>
      <c r="DZ22" s="131">
        <f>Seniori!DZ41</f>
        <v>0</v>
      </c>
      <c r="EA22" s="131">
        <f>Seniori!EA41</f>
        <v>0</v>
      </c>
      <c r="EB22" s="131">
        <f>Seniori!EB41</f>
        <v>0</v>
      </c>
      <c r="EC22" s="131">
        <f>Seniori!EC41</f>
        <v>0</v>
      </c>
      <c r="ED22" s="131">
        <f>Seniori!ED41</f>
        <v>0</v>
      </c>
      <c r="EE22" s="131">
        <f>Seniori!EE41</f>
        <v>0</v>
      </c>
      <c r="EF22" s="131">
        <f>Seniori!EF41</f>
        <v>0</v>
      </c>
      <c r="EG22" s="131">
        <f>Seniori!EG41</f>
        <v>0</v>
      </c>
      <c r="EH22" s="131">
        <f>Seniori!EH41</f>
        <v>0</v>
      </c>
      <c r="EI22" s="131">
        <f>Seniori!EI41</f>
        <v>0</v>
      </c>
      <c r="EJ22" s="131">
        <f>Seniori!EJ41</f>
        <v>0</v>
      </c>
      <c r="EK22" s="131">
        <f>Seniori!EK41</f>
        <v>0</v>
      </c>
      <c r="EL22" s="131">
        <f>Seniori!EL41</f>
        <v>0</v>
      </c>
      <c r="EM22" s="131">
        <f>Seniori!EM41</f>
        <v>2.4</v>
      </c>
      <c r="EN22" s="131">
        <f>Seniori!EN41</f>
        <v>0</v>
      </c>
      <c r="EO22" s="131">
        <f>Seniori!EO41</f>
        <v>0</v>
      </c>
      <c r="EP22" s="131">
        <f>Seniori!EP41</f>
        <v>0</v>
      </c>
      <c r="EQ22" s="131" t="str">
        <f>Seniori!EQ41</f>
        <v>x</v>
      </c>
      <c r="ER22" s="131">
        <f>Seniori!ER41</f>
        <v>0</v>
      </c>
      <c r="ES22" s="131">
        <f>Seniori!ES41</f>
        <v>0</v>
      </c>
      <c r="ET22" s="131">
        <f>Seniori!ET41</f>
        <v>0</v>
      </c>
      <c r="EU22" s="131">
        <f>Seniori!EU41</f>
        <v>0</v>
      </c>
      <c r="EV22" s="131">
        <f>Seniori!EV41</f>
        <v>0</v>
      </c>
      <c r="EW22" s="131">
        <f>Seniori!EW41</f>
        <v>7.1999999999999993</v>
      </c>
      <c r="EX22" s="131">
        <f>Seniori!EX41</f>
        <v>0</v>
      </c>
      <c r="EY22" s="131">
        <f>Seniori!EY41</f>
        <v>0</v>
      </c>
      <c r="EZ22" s="131">
        <f>Seniori!EZ41</f>
        <v>0</v>
      </c>
      <c r="FA22" s="131">
        <f>Seniori!FA41</f>
        <v>0</v>
      </c>
      <c r="FB22" s="131">
        <f>Seniori!FB41</f>
        <v>0</v>
      </c>
      <c r="FC22" s="131">
        <f>Seniori!FC41</f>
        <v>0</v>
      </c>
      <c r="FD22" s="131">
        <f>Seniori!FD41</f>
        <v>0</v>
      </c>
      <c r="FE22" s="131">
        <f>Seniori!FE41</f>
        <v>0</v>
      </c>
      <c r="FF22" s="131">
        <f>Seniori!FF41</f>
        <v>0</v>
      </c>
      <c r="FG22" s="131">
        <f>Seniori!FG41</f>
        <v>0</v>
      </c>
      <c r="FH22" s="131">
        <f>Seniori!FH41</f>
        <v>0</v>
      </c>
      <c r="FI22" s="131">
        <f>Seniori!FI41</f>
        <v>0</v>
      </c>
      <c r="FJ22" s="131">
        <f>Seniori!FJ41</f>
        <v>0</v>
      </c>
      <c r="FK22" s="131">
        <f>Seniori!FK41</f>
        <v>0</v>
      </c>
      <c r="FL22" s="131">
        <f>Seniori!FL41</f>
        <v>0</v>
      </c>
      <c r="FM22" s="131">
        <f>Seniori!FM41</f>
        <v>0</v>
      </c>
      <c r="FN22" s="131">
        <f>Seniori!FN41</f>
        <v>0</v>
      </c>
      <c r="FO22" s="131">
        <f>Seniori!FO41</f>
        <v>0</v>
      </c>
      <c r="FP22" s="131">
        <f>Seniori!FP41</f>
        <v>0</v>
      </c>
      <c r="FQ22" s="131">
        <f>Seniori!FQ41</f>
        <v>0</v>
      </c>
      <c r="FR22" s="131">
        <f>Seniori!FR41</f>
        <v>11</v>
      </c>
      <c r="FS22" s="131">
        <f>Seniori!FS41</f>
        <v>0</v>
      </c>
      <c r="FT22" s="131">
        <f>Seniori!FT41</f>
        <v>6</v>
      </c>
      <c r="FU22" s="131">
        <f>Seniori!FU41</f>
        <v>0</v>
      </c>
      <c r="FV22" s="131">
        <f>Seniori!FV41</f>
        <v>0</v>
      </c>
      <c r="FW22" s="131">
        <f>Seniori!FW41</f>
        <v>0</v>
      </c>
      <c r="FX22" s="131">
        <f>Seniori!FX41</f>
        <v>0</v>
      </c>
      <c r="FY22" s="131">
        <f>Seniori!FY41</f>
        <v>0</v>
      </c>
      <c r="FZ22" s="131">
        <f>Seniori!FZ41</f>
        <v>0</v>
      </c>
      <c r="GA22" s="131">
        <f>Seniori!GA41</f>
        <v>0</v>
      </c>
      <c r="GB22" s="131">
        <f>Seniori!GB41</f>
        <v>10</v>
      </c>
      <c r="GC22" s="131">
        <f>Seniori!GC41</f>
        <v>0</v>
      </c>
      <c r="GD22" s="131">
        <f>Seniori!GD41</f>
        <v>0</v>
      </c>
      <c r="GE22" s="131">
        <f>Seniori!GE41</f>
        <v>0</v>
      </c>
      <c r="GF22" s="131">
        <f>Seniori!GF41</f>
        <v>0</v>
      </c>
      <c r="GG22" s="131">
        <f>Seniori!GG41</f>
        <v>0</v>
      </c>
      <c r="GH22" s="131">
        <f>Seniori!GH41</f>
        <v>0</v>
      </c>
      <c r="GI22" s="131">
        <f>Seniori!GI41</f>
        <v>0</v>
      </c>
      <c r="GJ22" s="131">
        <f>Seniori!GJ41</f>
        <v>0</v>
      </c>
      <c r="GK22" s="131">
        <f>Seniori!GK41</f>
        <v>0</v>
      </c>
      <c r="GL22" s="131">
        <f>Seniori!GL41</f>
        <v>0</v>
      </c>
      <c r="GM22" s="131">
        <f>Seniori!GM41</f>
        <v>0</v>
      </c>
      <c r="GN22" s="131">
        <f>Seniori!GN41</f>
        <v>0</v>
      </c>
      <c r="GO22" s="131">
        <f>Seniori!GO41</f>
        <v>0</v>
      </c>
      <c r="GP22" s="131">
        <f>Seniori!GP41</f>
        <v>0</v>
      </c>
      <c r="GQ22" s="131">
        <f>Seniori!GQ41</f>
        <v>0</v>
      </c>
      <c r="GR22" s="131">
        <f>Seniori!GR41</f>
        <v>0</v>
      </c>
      <c r="GS22" s="131">
        <f>Seniori!GS41</f>
        <v>0</v>
      </c>
      <c r="GT22" s="131">
        <f>Seniori!GT41</f>
        <v>0</v>
      </c>
      <c r="GU22" s="131">
        <f>Seniori!GU41</f>
        <v>0</v>
      </c>
      <c r="GV22" s="131">
        <f>Seniori!GV41</f>
        <v>0</v>
      </c>
      <c r="GW22" s="131">
        <f>Seniori!GW41</f>
        <v>0</v>
      </c>
      <c r="GX22" s="131">
        <f>Seniori!GX41</f>
        <v>0</v>
      </c>
      <c r="GY22" s="131">
        <f>Seniori!GY41</f>
        <v>0</v>
      </c>
      <c r="GZ22" s="131">
        <f>Seniori!GZ41</f>
        <v>0</v>
      </c>
      <c r="HA22" s="131">
        <f>Seniori!HA41</f>
        <v>0</v>
      </c>
      <c r="HB22" s="131">
        <f>Seniori!HB41</f>
        <v>0</v>
      </c>
      <c r="HC22" s="131">
        <f>Seniori!HC41</f>
        <v>0</v>
      </c>
      <c r="HD22" s="131">
        <f>Seniori!HD41</f>
        <v>0</v>
      </c>
      <c r="HE22" s="131">
        <f>Seniori!HE41</f>
        <v>0</v>
      </c>
      <c r="HF22" s="131">
        <f>Seniori!HF41</f>
        <v>0</v>
      </c>
      <c r="HG22" s="131">
        <f>Seniori!HG41</f>
        <v>0</v>
      </c>
      <c r="HH22" s="131">
        <f>Seniori!HH41</f>
        <v>0</v>
      </c>
      <c r="HI22" s="131">
        <f>Seniori!HI41</f>
        <v>0</v>
      </c>
      <c r="HJ22" s="131">
        <f>Seniori!HJ41</f>
        <v>0</v>
      </c>
      <c r="HK22" s="131">
        <f>Seniori!HK41</f>
        <v>0</v>
      </c>
      <c r="HL22" s="131">
        <f>Seniori!HL41</f>
        <v>0</v>
      </c>
      <c r="HM22" s="131">
        <f>Seniori!HM41</f>
        <v>0</v>
      </c>
      <c r="HN22" s="131">
        <f>Seniori!HN41</f>
        <v>0</v>
      </c>
      <c r="HO22" s="131">
        <f>Seniori!HO41</f>
        <v>0</v>
      </c>
      <c r="HP22" s="131">
        <f>Seniori!HP41</f>
        <v>0</v>
      </c>
      <c r="HQ22" s="131">
        <f>Seniori!HQ41</f>
        <v>0</v>
      </c>
      <c r="HR22" s="131">
        <f>Seniori!HR41</f>
        <v>0</v>
      </c>
      <c r="HS22" s="131">
        <f>Seniori!HS41</f>
        <v>0</v>
      </c>
      <c r="HT22" s="131">
        <f>Seniori!HT41</f>
        <v>0</v>
      </c>
      <c r="HU22" s="131">
        <f>Seniori!HU41</f>
        <v>0</v>
      </c>
      <c r="HV22" s="131">
        <f>Seniori!HV41</f>
        <v>0</v>
      </c>
      <c r="HW22" s="131">
        <f>Seniori!HW41</f>
        <v>0</v>
      </c>
      <c r="HX22" s="131">
        <f>Seniori!HX41</f>
        <v>0</v>
      </c>
      <c r="HY22" s="131">
        <f>Seniori!HY41</f>
        <v>0</v>
      </c>
      <c r="HZ22" s="131">
        <f>Seniori!HZ41</f>
        <v>0</v>
      </c>
      <c r="IA22" s="131">
        <f>Seniori!IA41</f>
        <v>0</v>
      </c>
      <c r="IB22" s="131">
        <f>Seniori!IB41</f>
        <v>0</v>
      </c>
      <c r="IC22" s="131">
        <f>Seniori!IC41</f>
        <v>0</v>
      </c>
      <c r="ID22" s="131">
        <f>Seniori!ID41</f>
        <v>0</v>
      </c>
      <c r="IE22" s="131">
        <f>Seniori!IE41</f>
        <v>0</v>
      </c>
      <c r="IF22" s="131">
        <f>Seniori!IF41</f>
        <v>0</v>
      </c>
      <c r="IG22" s="131">
        <f>Seniori!IG41</f>
        <v>0</v>
      </c>
      <c r="IH22" s="131">
        <f>Seniori!IH41</f>
        <v>0</v>
      </c>
      <c r="II22" s="131">
        <f>Seniori!II41</f>
        <v>0</v>
      </c>
      <c r="IJ22" s="131">
        <f>Seniori!IJ41</f>
        <v>0</v>
      </c>
      <c r="IK22" s="131">
        <f>Seniori!IK41</f>
        <v>0</v>
      </c>
      <c r="IL22" s="131">
        <f>Seniori!IL41</f>
        <v>0</v>
      </c>
      <c r="IM22" s="131">
        <f>Seniori!IM41</f>
        <v>0</v>
      </c>
      <c r="IN22" s="131">
        <f>Seniori!IN41</f>
        <v>0</v>
      </c>
      <c r="IO22" s="131">
        <f>Seniori!IO41</f>
        <v>0</v>
      </c>
      <c r="IP22" s="131">
        <f>Seniori!IP41</f>
        <v>0</v>
      </c>
      <c r="IQ22" s="131">
        <f>Seniori!IQ41</f>
        <v>0</v>
      </c>
      <c r="IR22" s="131">
        <f>Seniori!IR41</f>
        <v>0</v>
      </c>
      <c r="IS22" s="131">
        <f>Seniori!IS41</f>
        <v>0</v>
      </c>
      <c r="IT22" s="131">
        <f>Seniori!IT41</f>
        <v>0</v>
      </c>
      <c r="IU22" s="131">
        <f>Seniori!IU41</f>
        <v>0</v>
      </c>
      <c r="IV22" s="131">
        <f>Seniori!IV41</f>
        <v>0</v>
      </c>
      <c r="IW22" s="131">
        <f>Seniori!IW41</f>
        <v>0</v>
      </c>
      <c r="IX22" s="131">
        <f>Seniori!IX41</f>
        <v>0</v>
      </c>
      <c r="IY22" s="131">
        <f>Seniori!IY41</f>
        <v>0</v>
      </c>
      <c r="IZ22" s="131">
        <f>Seniori!IZ41</f>
        <v>0</v>
      </c>
      <c r="JA22" s="131">
        <f>Seniori!JA41</f>
        <v>0</v>
      </c>
      <c r="JB22" s="131">
        <f>Seniori!JB41</f>
        <v>0</v>
      </c>
      <c r="JC22" s="131">
        <f>Seniori!JC41</f>
        <v>0</v>
      </c>
      <c r="JD22" s="131">
        <f>Seniori!JD41</f>
        <v>0</v>
      </c>
      <c r="JE22" s="131">
        <f>Seniori!JE41</f>
        <v>0</v>
      </c>
      <c r="JF22" s="131">
        <f>Seniori!JF41</f>
        <v>0</v>
      </c>
      <c r="JG22" s="131">
        <f>Seniori!JG41</f>
        <v>0</v>
      </c>
      <c r="JH22" s="131">
        <f>Seniori!JH41</f>
        <v>0</v>
      </c>
      <c r="JI22" s="131">
        <f>Seniori!JI41</f>
        <v>0</v>
      </c>
      <c r="JJ22" s="131">
        <f>Seniori!JJ41</f>
        <v>0</v>
      </c>
      <c r="JK22" s="131">
        <f>Seniori!JK41</f>
        <v>0</v>
      </c>
      <c r="JL22" s="131">
        <f>Seniori!JL41</f>
        <v>0</v>
      </c>
      <c r="JM22" s="131">
        <f>Seniori!JM41</f>
        <v>0</v>
      </c>
      <c r="JN22" s="131">
        <f>Seniori!JN41</f>
        <v>0</v>
      </c>
      <c r="JO22" s="131">
        <f>Seniori!JO41</f>
        <v>0</v>
      </c>
      <c r="JP22" s="131">
        <f>Seniori!JP41</f>
        <v>0</v>
      </c>
      <c r="JQ22" s="131">
        <f>Seniori!JQ41</f>
        <v>0</v>
      </c>
      <c r="JR22" s="131">
        <f>Seniori!JR41</f>
        <v>0</v>
      </c>
      <c r="JS22" s="131">
        <f>Seniori!JS41</f>
        <v>0</v>
      </c>
      <c r="JT22" s="131">
        <f>Seniori!JT41</f>
        <v>0</v>
      </c>
      <c r="JU22" s="131">
        <f>Seniori!JU41</f>
        <v>0</v>
      </c>
      <c r="JV22" s="131">
        <f>Seniori!JV41</f>
        <v>0</v>
      </c>
      <c r="JW22" s="131">
        <f>Seniori!JW41</f>
        <v>0</v>
      </c>
      <c r="JX22" s="131">
        <f>Seniori!JX41</f>
        <v>0</v>
      </c>
      <c r="JY22" s="131">
        <f>Seniori!JY41</f>
        <v>0</v>
      </c>
      <c r="JZ22" s="131">
        <f>Seniori!JZ41</f>
        <v>0</v>
      </c>
      <c r="KA22" s="131">
        <f>Seniori!KA41</f>
        <v>0</v>
      </c>
      <c r="KB22" s="131">
        <f>Seniori!KB41</f>
        <v>0</v>
      </c>
      <c r="KC22" s="131">
        <f>Seniori!KC41</f>
        <v>0</v>
      </c>
      <c r="KD22" s="131">
        <f>Seniori!KD41</f>
        <v>0</v>
      </c>
      <c r="KE22" s="131">
        <f>Seniori!KE41</f>
        <v>0</v>
      </c>
      <c r="KF22" s="131">
        <f>Seniori!KF41</f>
        <v>0</v>
      </c>
      <c r="KG22" s="131">
        <f>Seniori!KG41</f>
        <v>0</v>
      </c>
      <c r="KH22" s="131">
        <f>Seniori!KH41</f>
        <v>0</v>
      </c>
      <c r="KI22" s="131">
        <f>Seniori!KI41</f>
        <v>0</v>
      </c>
      <c r="KJ22" s="131">
        <f>Seniori!KJ41</f>
        <v>0</v>
      </c>
      <c r="KK22" s="131">
        <f>Seniori!KK41</f>
        <v>0</v>
      </c>
      <c r="KL22" s="131">
        <f>Seniori!KL41</f>
        <v>0</v>
      </c>
      <c r="KM22" s="131">
        <f>Seniori!KM41</f>
        <v>0</v>
      </c>
      <c r="KN22" s="131">
        <f>Seniori!KN41</f>
        <v>7</v>
      </c>
      <c r="KO22" s="131">
        <f>Seniori!KO41</f>
        <v>8</v>
      </c>
      <c r="KP22" s="131">
        <f>Seniori!KP41</f>
        <v>0</v>
      </c>
      <c r="KQ22" s="131">
        <f>Seniori!KQ41</f>
        <v>0</v>
      </c>
      <c r="KR22" s="131">
        <f>Seniori!KR41</f>
        <v>0</v>
      </c>
      <c r="KS22" s="131">
        <f>Seniori!KS41</f>
        <v>0</v>
      </c>
      <c r="KT22" s="131">
        <f>Seniori!KT41</f>
        <v>0</v>
      </c>
      <c r="KU22" s="131">
        <f>Seniori!KU41</f>
        <v>0</v>
      </c>
      <c r="KV22" s="131">
        <f>Seniori!KV41</f>
        <v>7</v>
      </c>
      <c r="KW22" s="131">
        <f>Seniori!KW41</f>
        <v>0</v>
      </c>
      <c r="KX22" s="131">
        <f>Seniori!KX41</f>
        <v>0</v>
      </c>
      <c r="KY22" s="131">
        <f>Seniori!KY41</f>
        <v>0</v>
      </c>
      <c r="KZ22" s="131">
        <f>Seniori!KZ41</f>
        <v>0</v>
      </c>
      <c r="LA22" s="131">
        <f>Seniori!LA41</f>
        <v>0</v>
      </c>
      <c r="LB22" s="131">
        <f>Seniori!LB41</f>
        <v>0</v>
      </c>
      <c r="LC22" s="131">
        <f>Seniori!LC41</f>
        <v>0</v>
      </c>
      <c r="LD22" s="131">
        <f>Seniori!LD41</f>
        <v>0</v>
      </c>
      <c r="LE22" s="131">
        <f>Seniori!LE41</f>
        <v>0</v>
      </c>
      <c r="LF22" s="131">
        <f>Seniori!LF41</f>
        <v>0</v>
      </c>
      <c r="LG22" s="131">
        <f>Seniori!LG41</f>
        <v>0</v>
      </c>
      <c r="LH22" s="131">
        <f>Seniori!LH41</f>
        <v>0</v>
      </c>
      <c r="LI22" s="131">
        <f>Seniori!LI41</f>
        <v>0</v>
      </c>
      <c r="LJ22" s="131">
        <f>Seniori!LJ41</f>
        <v>0</v>
      </c>
      <c r="LK22" s="131">
        <f>Seniori!LK41</f>
        <v>0</v>
      </c>
      <c r="LL22" s="131">
        <f>Seniori!LL41</f>
        <v>0</v>
      </c>
      <c r="LM22" s="131">
        <f>Seniori!LM41</f>
        <v>0</v>
      </c>
      <c r="LN22" s="131">
        <f>Seniori!LN41</f>
        <v>0</v>
      </c>
      <c r="LO22" s="131">
        <f>Seniori!LO41</f>
        <v>4</v>
      </c>
      <c r="LP22" s="131">
        <f>Seniori!LP41</f>
        <v>8</v>
      </c>
      <c r="LQ22" s="131">
        <f>Seniori!LQ41</f>
        <v>0</v>
      </c>
      <c r="LR22" s="131">
        <f>Seniori!LR41</f>
        <v>0</v>
      </c>
      <c r="LS22" s="131">
        <f>Seniori!LS41</f>
        <v>0</v>
      </c>
      <c r="LT22" s="131">
        <f>Seniori!LT41</f>
        <v>0</v>
      </c>
      <c r="LU22" s="131">
        <f>Seniori!LU41</f>
        <v>0</v>
      </c>
      <c r="LV22" s="131">
        <f>Seniori!LV41</f>
        <v>0</v>
      </c>
      <c r="LW22" s="131">
        <f>Seniori!LW41</f>
        <v>0</v>
      </c>
      <c r="LX22" s="131">
        <f>Seniori!LX41</f>
        <v>0</v>
      </c>
      <c r="LY22" s="131">
        <f>Seniori!LY41</f>
        <v>5</v>
      </c>
      <c r="LZ22" s="131">
        <f>Seniori!LZ41</f>
        <v>8</v>
      </c>
      <c r="MA22" s="131">
        <f>Seniori!MA41</f>
        <v>0</v>
      </c>
      <c r="MB22" s="131">
        <f>Seniori!MB41</f>
        <v>0</v>
      </c>
      <c r="MC22" s="131">
        <f>Seniori!MC41</f>
        <v>0</v>
      </c>
      <c r="MD22" s="131">
        <f>Seniori!MD41</f>
        <v>0</v>
      </c>
      <c r="ME22" s="131">
        <f>Seniori!ME41</f>
        <v>0</v>
      </c>
    </row>
    <row r="23" spans="1:343" s="1" customFormat="1" ht="18" customHeight="1" x14ac:dyDescent="0.2">
      <c r="A23" s="12">
        <v>16</v>
      </c>
      <c r="B23" s="11" t="s">
        <v>46</v>
      </c>
      <c r="C23" s="1">
        <v>11297</v>
      </c>
      <c r="D23" s="1">
        <v>2017</v>
      </c>
      <c r="E23" t="s">
        <v>44</v>
      </c>
      <c r="F23" s="1">
        <v>2366</v>
      </c>
      <c r="G23" s="1" t="s">
        <v>222</v>
      </c>
      <c r="H23" t="s">
        <v>26</v>
      </c>
      <c r="I23" s="1">
        <f>SUM(K23:ME23)</f>
        <v>130.6</v>
      </c>
      <c r="J23" s="12">
        <f>Tabuľka3[[#This Row],[Stĺpec35]]+Tabuľka3[[#This Row],[Stĺpec37]]+Tabuľka3[[#This Row],[Stĺpec408]]+Tabuľka3[[#This Row],[Stĺpec89]]+Tabuľka3[[#This Row],[Stĺpec145]]+Tabuľka3[[#This Row],[Stĺpec164]]+Tabuľka3[[#This Row],[Stĺpec281]]+Tabuľka3[[#This Row],[Stĺpec280]]+Tabuľka3[[#This Row],[Stĺpec275]]+Tabuľka3[[#This Row],[Stĺpec237]]+Tabuľka3[[#This Row],[Stĺpec418]]+Tabuľka3[[#This Row],[Stĺpec173]]+Tabuľka3[[#This Row],[Stĺpec204]]+Tabuľka3[[#This Row],[Stĺpec205]]+Tabuľka3[[#This Row],[Stĺpec211]]</f>
        <v>108.6</v>
      </c>
      <c r="K23" s="131">
        <f>Seniori!K24</f>
        <v>0</v>
      </c>
      <c r="L23" s="131">
        <f>Seniori!L24</f>
        <v>0</v>
      </c>
      <c r="M23" s="131">
        <f>Seniori!M24</f>
        <v>0</v>
      </c>
      <c r="N23" s="131">
        <f>Seniori!N24</f>
        <v>0</v>
      </c>
      <c r="O23" s="131">
        <f>Seniori!O24</f>
        <v>0</v>
      </c>
      <c r="P23" s="131">
        <f>Seniori!P24</f>
        <v>0</v>
      </c>
      <c r="Q23" s="131">
        <f>Seniori!Q24</f>
        <v>0</v>
      </c>
      <c r="R23" s="131">
        <f>Seniori!R24</f>
        <v>0</v>
      </c>
      <c r="S23" s="131">
        <f>Seniori!S24</f>
        <v>0</v>
      </c>
      <c r="T23" s="131">
        <f>Seniori!T24</f>
        <v>0</v>
      </c>
      <c r="U23" s="131">
        <f>Seniori!U24</f>
        <v>0</v>
      </c>
      <c r="V23" s="131">
        <f>Seniori!V24</f>
        <v>0</v>
      </c>
      <c r="W23" s="131">
        <f>Seniori!W24</f>
        <v>0</v>
      </c>
      <c r="X23" s="131">
        <f>Seniori!X24</f>
        <v>0</v>
      </c>
      <c r="Y23" s="131">
        <f>Seniori!Y24</f>
        <v>0</v>
      </c>
      <c r="Z23" s="131">
        <f>Seniori!Z24</f>
        <v>0</v>
      </c>
      <c r="AA23" s="131">
        <f>Seniori!AA24</f>
        <v>0</v>
      </c>
      <c r="AB23" s="131">
        <f>Seniori!AB24</f>
        <v>0</v>
      </c>
      <c r="AC23" s="131">
        <f>Seniori!AC24</f>
        <v>0</v>
      </c>
      <c r="AD23" s="131">
        <f>Seniori!AD24</f>
        <v>0</v>
      </c>
      <c r="AE23" s="131">
        <f>Seniori!AE24</f>
        <v>0</v>
      </c>
      <c r="AF23" s="131">
        <f>Seniori!AF24</f>
        <v>0</v>
      </c>
      <c r="AG23" s="131">
        <f>Seniori!AG24</f>
        <v>0</v>
      </c>
      <c r="AH23" s="131">
        <f>Seniori!AH24</f>
        <v>0</v>
      </c>
      <c r="AI23" s="131">
        <f>Seniori!AI24</f>
        <v>5</v>
      </c>
      <c r="AJ23" s="131">
        <f>Seniori!AJ24</f>
        <v>0</v>
      </c>
      <c r="AK23" s="131">
        <f>Seniori!AK24</f>
        <v>5</v>
      </c>
      <c r="AL23" s="131">
        <f>Seniori!AL24</f>
        <v>0</v>
      </c>
      <c r="AM23" s="131">
        <f>Seniori!AM24</f>
        <v>0</v>
      </c>
      <c r="AN23" s="131">
        <f>Seniori!AN24</f>
        <v>0</v>
      </c>
      <c r="AO23" s="131">
        <f>Seniori!AO24</f>
        <v>0</v>
      </c>
      <c r="AP23" s="131">
        <f>Seniori!AP24</f>
        <v>0</v>
      </c>
      <c r="AQ23" s="131">
        <f>Seniori!AQ24</f>
        <v>0</v>
      </c>
      <c r="AR23" s="131">
        <f>Seniori!AR24</f>
        <v>0</v>
      </c>
      <c r="AS23" s="131">
        <f>Seniori!AS24</f>
        <v>0</v>
      </c>
      <c r="AT23" s="131">
        <f>Seniori!AT24</f>
        <v>0</v>
      </c>
      <c r="AU23" s="131">
        <f>Seniori!AU24</f>
        <v>0</v>
      </c>
      <c r="AV23" s="131">
        <f>Seniori!AV24</f>
        <v>0</v>
      </c>
      <c r="AW23" s="131">
        <f>Seniori!AW24</f>
        <v>0</v>
      </c>
      <c r="AX23" s="131">
        <f>Seniori!AX24</f>
        <v>0</v>
      </c>
      <c r="AY23" s="131">
        <f>Seniori!AY24</f>
        <v>0</v>
      </c>
      <c r="AZ23" s="131">
        <f>Seniori!AZ24</f>
        <v>0</v>
      </c>
      <c r="BA23" s="131">
        <f>Seniori!BA24</f>
        <v>0</v>
      </c>
      <c r="BB23" s="131">
        <f>Seniori!BB24</f>
        <v>0</v>
      </c>
      <c r="BC23" s="131">
        <f>Seniori!BC24</f>
        <v>0</v>
      </c>
      <c r="BD23" s="131">
        <f>Seniori!BD24</f>
        <v>0</v>
      </c>
      <c r="BE23" s="131">
        <f>Seniori!BE24</f>
        <v>0</v>
      </c>
      <c r="BF23" s="131">
        <f>Seniori!BF24</f>
        <v>0</v>
      </c>
      <c r="BG23" s="131">
        <f>Seniori!BG24</f>
        <v>0</v>
      </c>
      <c r="BH23" s="131">
        <f>Seniori!BH24</f>
        <v>0</v>
      </c>
      <c r="BI23" s="131">
        <f>Seniori!BI24</f>
        <v>0</v>
      </c>
      <c r="BJ23" s="131">
        <f>Seniori!BJ24</f>
        <v>3</v>
      </c>
      <c r="BK23" s="131">
        <f>Seniori!BK24</f>
        <v>3</v>
      </c>
      <c r="BL23" s="131">
        <f>Seniori!BL24</f>
        <v>0</v>
      </c>
      <c r="BM23" s="131">
        <f>Seniori!BM24</f>
        <v>0</v>
      </c>
      <c r="BN23" s="131">
        <f>Seniori!BN24</f>
        <v>0</v>
      </c>
      <c r="BO23" s="131">
        <f>Seniori!BO24</f>
        <v>0</v>
      </c>
      <c r="BP23" s="131">
        <f>Seniori!BP24</f>
        <v>0</v>
      </c>
      <c r="BQ23" s="131">
        <f>Seniori!BQ24</f>
        <v>0</v>
      </c>
      <c r="BR23" s="131">
        <f>Seniori!BR24</f>
        <v>0</v>
      </c>
      <c r="BS23" s="131">
        <f>Seniori!BS24</f>
        <v>0</v>
      </c>
      <c r="BT23" s="131">
        <f>Seniori!BT24</f>
        <v>0</v>
      </c>
      <c r="BU23" s="131">
        <f>Seniori!BU24</f>
        <v>0</v>
      </c>
      <c r="BV23" s="131">
        <f>Seniori!BV24</f>
        <v>0</v>
      </c>
      <c r="BW23" s="131">
        <f>Seniori!BW24</f>
        <v>0</v>
      </c>
      <c r="BX23" s="131">
        <f>Seniori!BX24</f>
        <v>0</v>
      </c>
      <c r="BY23" s="131">
        <f>Seniori!BY24</f>
        <v>0</v>
      </c>
      <c r="BZ23" s="131">
        <f>Seniori!BZ24</f>
        <v>0</v>
      </c>
      <c r="CA23" s="131">
        <f>Seniori!CA24</f>
        <v>0</v>
      </c>
      <c r="CB23" s="131">
        <f>Seniori!CB24</f>
        <v>0</v>
      </c>
      <c r="CC23" s="131">
        <f>Seniori!CC24</f>
        <v>0</v>
      </c>
      <c r="CD23" s="131">
        <f>Seniori!CD24</f>
        <v>0</v>
      </c>
      <c r="CE23" s="131">
        <f>Seniori!CE24</f>
        <v>0</v>
      </c>
      <c r="CF23" s="131">
        <f>Seniori!CF24</f>
        <v>0</v>
      </c>
      <c r="CG23" s="131">
        <f>Seniori!CG24</f>
        <v>0</v>
      </c>
      <c r="CH23" s="131">
        <f>Seniori!CH24</f>
        <v>0</v>
      </c>
      <c r="CI23" s="131">
        <f>Seniori!CI24</f>
        <v>0</v>
      </c>
      <c r="CJ23" s="131">
        <f>Seniori!CJ24</f>
        <v>0</v>
      </c>
      <c r="CK23" s="131">
        <f>Seniori!CK24</f>
        <v>0</v>
      </c>
      <c r="CL23" s="131">
        <f>Seniori!CL24</f>
        <v>0</v>
      </c>
      <c r="CM23" s="131">
        <f>Seniori!CM24</f>
        <v>0</v>
      </c>
      <c r="CN23" s="131">
        <f>Seniori!CN24</f>
        <v>0</v>
      </c>
      <c r="CO23" s="131">
        <f>Seniori!CO24</f>
        <v>0</v>
      </c>
      <c r="CP23" s="131">
        <f>Seniori!CP24</f>
        <v>0</v>
      </c>
      <c r="CQ23" s="131">
        <f>Seniori!CQ24</f>
        <v>0</v>
      </c>
      <c r="CR23" s="131">
        <f>Seniori!CR24</f>
        <v>0</v>
      </c>
      <c r="CS23" s="131">
        <f>Seniori!CS24</f>
        <v>0</v>
      </c>
      <c r="CT23" s="131">
        <f>Seniori!CT24</f>
        <v>0</v>
      </c>
      <c r="CU23" s="131">
        <f>Seniori!CU24</f>
        <v>0</v>
      </c>
      <c r="CV23" s="131">
        <f>Seniori!CV24</f>
        <v>0</v>
      </c>
      <c r="CW23" s="131">
        <f>Seniori!CW24</f>
        <v>0</v>
      </c>
      <c r="CX23" s="131">
        <f>Seniori!CX24</f>
        <v>0</v>
      </c>
      <c r="CY23" s="131">
        <f>Seniori!CY24</f>
        <v>0</v>
      </c>
      <c r="CZ23" s="131">
        <f>Seniori!CZ24</f>
        <v>0</v>
      </c>
      <c r="DA23" s="131">
        <f>Seniori!DA24</f>
        <v>0</v>
      </c>
      <c r="DB23" s="131">
        <f>Seniori!DB24</f>
        <v>5</v>
      </c>
      <c r="DC23" s="131">
        <f>Seniori!DC24</f>
        <v>0</v>
      </c>
      <c r="DD23" s="131">
        <f>Seniori!DD24</f>
        <v>0</v>
      </c>
      <c r="DE23" s="131">
        <f>Seniori!DE24</f>
        <v>0</v>
      </c>
      <c r="DF23" s="131">
        <f>Seniori!DF24</f>
        <v>0</v>
      </c>
      <c r="DG23" s="131">
        <f>Seniori!DG24</f>
        <v>0</v>
      </c>
      <c r="DH23" s="131">
        <f>Seniori!DH24</f>
        <v>0</v>
      </c>
      <c r="DI23" s="131">
        <f>Seniori!DI24</f>
        <v>0</v>
      </c>
      <c r="DJ23" s="131">
        <f>Seniori!DJ24</f>
        <v>4</v>
      </c>
      <c r="DK23" s="131">
        <f>Seniori!DK24</f>
        <v>0</v>
      </c>
      <c r="DL23" s="131">
        <f>Seniori!DL24</f>
        <v>0</v>
      </c>
      <c r="DM23" s="131">
        <f>Seniori!DM24</f>
        <v>0</v>
      </c>
      <c r="DN23" s="131">
        <f>Seniori!DN24</f>
        <v>0</v>
      </c>
      <c r="DO23" s="131">
        <f>Seniori!DO24</f>
        <v>0</v>
      </c>
      <c r="DP23" s="131">
        <f>Seniori!DP24</f>
        <v>0</v>
      </c>
      <c r="DQ23" s="131">
        <f>Seniori!DQ24</f>
        <v>0</v>
      </c>
      <c r="DR23" s="131">
        <f>Seniori!DR24</f>
        <v>0</v>
      </c>
      <c r="DS23" s="131">
        <f>Seniori!DS24</f>
        <v>0</v>
      </c>
      <c r="DT23" s="131">
        <f>Seniori!DT24</f>
        <v>0</v>
      </c>
      <c r="DU23" s="131">
        <f>Seniori!DU24</f>
        <v>0</v>
      </c>
      <c r="DV23" s="131">
        <f>Seniori!DV24</f>
        <v>0</v>
      </c>
      <c r="DW23" s="131">
        <f>Seniori!DW24</f>
        <v>0</v>
      </c>
      <c r="DX23" s="131">
        <f>Seniori!DX24</f>
        <v>0</v>
      </c>
      <c r="DY23" s="131">
        <f>Seniori!DY24</f>
        <v>0</v>
      </c>
      <c r="DZ23" s="131">
        <f>Seniori!DZ24</f>
        <v>0</v>
      </c>
      <c r="EA23" s="131">
        <f>Seniori!EA24</f>
        <v>0</v>
      </c>
      <c r="EB23" s="131">
        <f>Seniori!EB24</f>
        <v>0</v>
      </c>
      <c r="EC23" s="131">
        <f>Seniori!EC24</f>
        <v>0</v>
      </c>
      <c r="ED23" s="131">
        <f>Seniori!ED24</f>
        <v>0</v>
      </c>
      <c r="EE23" s="131">
        <f>Seniori!EE24</f>
        <v>0</v>
      </c>
      <c r="EF23" s="131">
        <f>Seniori!EF24</f>
        <v>0</v>
      </c>
      <c r="EG23" s="131">
        <f>Seniori!EG24</f>
        <v>0</v>
      </c>
      <c r="EH23" s="131">
        <f>Seniori!EH24</f>
        <v>0</v>
      </c>
      <c r="EI23" s="131">
        <f>Seniori!EI24</f>
        <v>0</v>
      </c>
      <c r="EJ23" s="131">
        <f>Seniori!EJ24</f>
        <v>0</v>
      </c>
      <c r="EK23" s="131">
        <f>Seniori!EK24</f>
        <v>0</v>
      </c>
      <c r="EL23" s="131">
        <f>Seniori!EL24</f>
        <v>0</v>
      </c>
      <c r="EM23" s="131">
        <f>Seniori!EM24</f>
        <v>0</v>
      </c>
      <c r="EN23" s="131">
        <f>Seniori!EN24</f>
        <v>13.2</v>
      </c>
      <c r="EO23" s="131">
        <f>Seniori!EO24</f>
        <v>0</v>
      </c>
      <c r="EP23" s="131">
        <f>Seniori!EP24</f>
        <v>0</v>
      </c>
      <c r="EQ23" s="131">
        <f>Seniori!EQ24</f>
        <v>0</v>
      </c>
      <c r="ER23" s="131">
        <f>Seniori!ER24</f>
        <v>0</v>
      </c>
      <c r="ES23" s="131">
        <f>Seniori!ES24</f>
        <v>0</v>
      </c>
      <c r="ET23" s="131">
        <f>Seniori!ET24</f>
        <v>0</v>
      </c>
      <c r="EU23" s="131">
        <f>Seniori!EU24</f>
        <v>0</v>
      </c>
      <c r="EV23" s="131">
        <f>Seniori!EV24</f>
        <v>0</v>
      </c>
      <c r="EW23" s="131">
        <f>Seniori!EW24</f>
        <v>0</v>
      </c>
      <c r="EX23" s="131">
        <f>Seniori!EX24</f>
        <v>8.4</v>
      </c>
      <c r="EY23" s="131">
        <f>Seniori!EY24</f>
        <v>0</v>
      </c>
      <c r="EZ23" s="131">
        <f>Seniori!EZ24</f>
        <v>0</v>
      </c>
      <c r="FA23" s="131">
        <f>Seniori!FA24</f>
        <v>0</v>
      </c>
      <c r="FB23" s="131">
        <f>Seniori!FB24</f>
        <v>0</v>
      </c>
      <c r="FC23" s="131">
        <f>Seniori!FC24</f>
        <v>0</v>
      </c>
      <c r="FD23" s="131">
        <f>Seniori!FD24</f>
        <v>0</v>
      </c>
      <c r="FE23" s="131">
        <f>Seniori!FE24</f>
        <v>0</v>
      </c>
      <c r="FF23" s="131">
        <f>Seniori!FF24</f>
        <v>0</v>
      </c>
      <c r="FG23" s="131">
        <f>Seniori!FG24</f>
        <v>0</v>
      </c>
      <c r="FH23" s="131">
        <f>Seniori!FH24</f>
        <v>0</v>
      </c>
      <c r="FI23" s="131">
        <f>Seniori!FI24</f>
        <v>0</v>
      </c>
      <c r="FJ23" s="131">
        <f>Seniori!FJ24</f>
        <v>0</v>
      </c>
      <c r="FK23" s="131">
        <f>Seniori!FK24</f>
        <v>0</v>
      </c>
      <c r="FL23" s="131">
        <f>Seniori!FL24</f>
        <v>0</v>
      </c>
      <c r="FM23" s="131">
        <f>Seniori!FM24</f>
        <v>0</v>
      </c>
      <c r="FN23" s="131">
        <f>Seniori!FN24</f>
        <v>0</v>
      </c>
      <c r="FO23" s="131">
        <f>Seniori!FO24</f>
        <v>0</v>
      </c>
      <c r="FP23" s="131">
        <f>Seniori!FP24</f>
        <v>0</v>
      </c>
      <c r="FQ23" s="131">
        <f>Seniori!FQ24</f>
        <v>0</v>
      </c>
      <c r="FR23" s="131">
        <f>Seniori!FR24</f>
        <v>0</v>
      </c>
      <c r="FS23" s="131">
        <f>Seniori!FS24</f>
        <v>7</v>
      </c>
      <c r="FT23" s="131">
        <f>Seniori!FT24</f>
        <v>0</v>
      </c>
      <c r="FU23" s="131">
        <f>Seniori!FU24</f>
        <v>0</v>
      </c>
      <c r="FV23" s="131">
        <f>Seniori!FV24</f>
        <v>0</v>
      </c>
      <c r="FW23" s="131">
        <f>Seniori!FW24</f>
        <v>0</v>
      </c>
      <c r="FX23" s="131">
        <f>Seniori!FX24</f>
        <v>0</v>
      </c>
      <c r="FY23" s="131">
        <f>Seniori!FY24</f>
        <v>0</v>
      </c>
      <c r="FZ23" s="131">
        <f>Seniori!FZ24</f>
        <v>0</v>
      </c>
      <c r="GA23" s="131">
        <f>Seniori!GA24</f>
        <v>3</v>
      </c>
      <c r="GB23" s="131">
        <f>Seniori!GB24</f>
        <v>0</v>
      </c>
      <c r="GC23" s="131">
        <f>Seniori!GC24</f>
        <v>0</v>
      </c>
      <c r="GD23" s="131">
        <f>Seniori!GD24</f>
        <v>0</v>
      </c>
      <c r="GE23" s="131">
        <f>Seniori!GE24</f>
        <v>0</v>
      </c>
      <c r="GF23" s="131">
        <f>Seniori!GF24</f>
        <v>0</v>
      </c>
      <c r="GG23" s="131">
        <f>Seniori!GG24</f>
        <v>0</v>
      </c>
      <c r="GH23" s="131">
        <f>Seniori!GH24</f>
        <v>0</v>
      </c>
      <c r="GI23" s="131">
        <f>Seniori!GI24</f>
        <v>0</v>
      </c>
      <c r="GJ23" s="131">
        <f>Seniori!GJ24</f>
        <v>0</v>
      </c>
      <c r="GK23" s="131">
        <f>Seniori!GK24</f>
        <v>0</v>
      </c>
      <c r="GL23" s="131">
        <f>Seniori!GL24</f>
        <v>0</v>
      </c>
      <c r="GM23" s="131">
        <f>Seniori!GM24</f>
        <v>0</v>
      </c>
      <c r="GN23" s="131">
        <f>Seniori!GN24</f>
        <v>8</v>
      </c>
      <c r="GO23" s="131">
        <f>Seniori!GO24</f>
        <v>9</v>
      </c>
      <c r="GP23" s="131">
        <f>Seniori!GP24</f>
        <v>0</v>
      </c>
      <c r="GQ23" s="131">
        <f>Seniori!GQ24</f>
        <v>0</v>
      </c>
      <c r="GR23" s="131">
        <f>Seniori!GR24</f>
        <v>0</v>
      </c>
      <c r="GS23" s="131">
        <f>Seniori!GS24</f>
        <v>0</v>
      </c>
      <c r="GT23" s="131">
        <f>Seniori!GT24</f>
        <v>8</v>
      </c>
      <c r="GU23" s="131">
        <f>Seniori!GU24</f>
        <v>4</v>
      </c>
      <c r="GV23" s="131">
        <f>Seniori!GV24</f>
        <v>0</v>
      </c>
      <c r="GW23" s="131">
        <f>Seniori!GW24</f>
        <v>0</v>
      </c>
      <c r="GX23" s="131">
        <f>Seniori!GX24</f>
        <v>0</v>
      </c>
      <c r="GY23" s="131">
        <f>Seniori!GY24</f>
        <v>0</v>
      </c>
      <c r="GZ23" s="131">
        <f>Seniori!GZ24</f>
        <v>0</v>
      </c>
      <c r="HA23" s="131">
        <f>Seniori!HA24</f>
        <v>0</v>
      </c>
      <c r="HB23" s="131">
        <f>Seniori!HB24</f>
        <v>0</v>
      </c>
      <c r="HC23" s="131">
        <f>Seniori!HC24</f>
        <v>0</v>
      </c>
      <c r="HD23" s="131">
        <f>Seniori!HD24</f>
        <v>0</v>
      </c>
      <c r="HE23" s="131">
        <f>Seniori!HE24</f>
        <v>0</v>
      </c>
      <c r="HF23" s="131">
        <f>Seniori!HF24</f>
        <v>0</v>
      </c>
      <c r="HG23" s="131">
        <f>Seniori!HG24</f>
        <v>0</v>
      </c>
      <c r="HH23" s="131">
        <f>Seniori!HH24</f>
        <v>0</v>
      </c>
      <c r="HI23" s="131">
        <f>Seniori!HI24</f>
        <v>0</v>
      </c>
      <c r="HJ23" s="131">
        <f>Seniori!HJ24</f>
        <v>0</v>
      </c>
      <c r="HK23" s="131">
        <f>Seniori!HK24</f>
        <v>0</v>
      </c>
      <c r="HL23" s="131">
        <f>Seniori!HL24</f>
        <v>0</v>
      </c>
      <c r="HM23" s="131">
        <f>Seniori!HM24</f>
        <v>0</v>
      </c>
      <c r="HN23" s="131">
        <f>Seniori!HN24</f>
        <v>0</v>
      </c>
      <c r="HO23" s="131">
        <f>Seniori!HO24</f>
        <v>0</v>
      </c>
      <c r="HP23" s="131">
        <f>Seniori!HP24</f>
        <v>0</v>
      </c>
      <c r="HQ23" s="131">
        <f>Seniori!HQ24</f>
        <v>0</v>
      </c>
      <c r="HR23" s="131">
        <f>Seniori!HR24</f>
        <v>0</v>
      </c>
      <c r="HS23" s="131">
        <f>Seniori!HS24</f>
        <v>0</v>
      </c>
      <c r="HT23" s="131">
        <f>Seniori!HT24</f>
        <v>0</v>
      </c>
      <c r="HU23" s="131">
        <f>Seniori!HU24</f>
        <v>0</v>
      </c>
      <c r="HV23" s="131">
        <f>Seniori!HV24</f>
        <v>0</v>
      </c>
      <c r="HW23" s="131">
        <f>Seniori!HW24</f>
        <v>0</v>
      </c>
      <c r="HX23" s="131">
        <f>Seniori!HX24</f>
        <v>0</v>
      </c>
      <c r="HY23" s="131">
        <f>Seniori!HY24</f>
        <v>0</v>
      </c>
      <c r="HZ23" s="131">
        <f>Seniori!HZ24</f>
        <v>0</v>
      </c>
      <c r="IA23" s="131">
        <f>Seniori!IA24</f>
        <v>0</v>
      </c>
      <c r="IB23" s="131">
        <f>Seniori!IB24</f>
        <v>0</v>
      </c>
      <c r="IC23" s="131">
        <f>Seniori!IC24</f>
        <v>0</v>
      </c>
      <c r="ID23" s="131">
        <f>Seniori!ID24</f>
        <v>0</v>
      </c>
      <c r="IE23" s="131">
        <f>Seniori!IE24</f>
        <v>0</v>
      </c>
      <c r="IF23" s="131">
        <f>Seniori!IF24</f>
        <v>0</v>
      </c>
      <c r="IG23" s="131">
        <f>Seniori!IG24</f>
        <v>0</v>
      </c>
      <c r="IH23" s="131">
        <f>Seniori!IH24</f>
        <v>0</v>
      </c>
      <c r="II23" s="131">
        <f>Seniori!II24</f>
        <v>0</v>
      </c>
      <c r="IJ23" s="131">
        <f>Seniori!IJ24</f>
        <v>0</v>
      </c>
      <c r="IK23" s="131">
        <f>Seniori!IK24</f>
        <v>0</v>
      </c>
      <c r="IL23" s="131">
        <f>Seniori!IL24</f>
        <v>0</v>
      </c>
      <c r="IM23" s="131">
        <f>Seniori!IM24</f>
        <v>0</v>
      </c>
      <c r="IN23" s="131">
        <f>Seniori!IN24</f>
        <v>0</v>
      </c>
      <c r="IO23" s="131">
        <f>Seniori!IO24</f>
        <v>0</v>
      </c>
      <c r="IP23" s="131">
        <f>Seniori!IP24</f>
        <v>0</v>
      </c>
      <c r="IQ23" s="131">
        <f>Seniori!IQ24</f>
        <v>0</v>
      </c>
      <c r="IR23" s="131">
        <f>Seniori!IR24</f>
        <v>0</v>
      </c>
      <c r="IS23" s="131">
        <f>Seniori!IS24</f>
        <v>0</v>
      </c>
      <c r="IT23" s="131">
        <f>Seniori!IT24</f>
        <v>0</v>
      </c>
      <c r="IU23" s="131">
        <f>Seniori!IU24</f>
        <v>0</v>
      </c>
      <c r="IV23" s="131">
        <f>Seniori!IV24</f>
        <v>0</v>
      </c>
      <c r="IW23" s="131">
        <f>Seniori!IW24</f>
        <v>0</v>
      </c>
      <c r="IX23" s="131">
        <f>Seniori!IX24</f>
        <v>0</v>
      </c>
      <c r="IY23" s="131">
        <f>Seniori!IY24</f>
        <v>7</v>
      </c>
      <c r="IZ23" s="131">
        <f>Seniori!IZ24</f>
        <v>0</v>
      </c>
      <c r="JA23" s="131">
        <f>Seniori!JA24</f>
        <v>9</v>
      </c>
      <c r="JB23" s="131">
        <f>Seniori!JB24</f>
        <v>0</v>
      </c>
      <c r="JC23" s="131">
        <f>Seniori!JC24</f>
        <v>0</v>
      </c>
      <c r="JD23" s="131">
        <f>Seniori!JD24</f>
        <v>0</v>
      </c>
      <c r="JE23" s="131">
        <f>Seniori!JE24</f>
        <v>0</v>
      </c>
      <c r="JF23" s="131">
        <f>Seniori!JF24</f>
        <v>3</v>
      </c>
      <c r="JG23" s="131">
        <f>Seniori!JG24</f>
        <v>9</v>
      </c>
      <c r="JH23" s="131">
        <f>Seniori!JH24</f>
        <v>0</v>
      </c>
      <c r="JI23" s="131">
        <f>Seniori!JI24</f>
        <v>0</v>
      </c>
      <c r="JJ23" s="131">
        <f>Seniori!JJ24</f>
        <v>0</v>
      </c>
      <c r="JK23" s="131">
        <f>Seniori!JK24</f>
        <v>0</v>
      </c>
      <c r="JL23" s="131">
        <f>Seniori!JL24</f>
        <v>0</v>
      </c>
      <c r="JM23" s="131">
        <f>Seniori!JM24</f>
        <v>0</v>
      </c>
      <c r="JN23" s="131">
        <f>Seniori!JN24</f>
        <v>0</v>
      </c>
      <c r="JO23" s="131">
        <f>Seniori!JO24</f>
        <v>0</v>
      </c>
      <c r="JP23" s="131">
        <f>Seniori!JP24</f>
        <v>0</v>
      </c>
      <c r="JQ23" s="131">
        <f>Seniori!JQ24</f>
        <v>0</v>
      </c>
      <c r="JR23" s="131">
        <f>Seniori!JR24</f>
        <v>0</v>
      </c>
      <c r="JS23" s="131">
        <f>Seniori!JS24</f>
        <v>0</v>
      </c>
      <c r="JT23" s="131">
        <f>Seniori!JT24</f>
        <v>0</v>
      </c>
      <c r="JU23" s="131">
        <f>Seniori!JU24</f>
        <v>0</v>
      </c>
      <c r="JV23" s="131">
        <f>Seniori!JV24</f>
        <v>0</v>
      </c>
      <c r="JW23" s="131">
        <f>Seniori!JW24</f>
        <v>0</v>
      </c>
      <c r="JX23" s="131">
        <f>Seniori!JX24</f>
        <v>0</v>
      </c>
      <c r="JY23" s="131">
        <f>Seniori!JY24</f>
        <v>0</v>
      </c>
      <c r="JZ23" s="131">
        <f>Seniori!JZ24</f>
        <v>0</v>
      </c>
      <c r="KA23" s="131">
        <f>Seniori!KA24</f>
        <v>0</v>
      </c>
      <c r="KB23" s="131">
        <f>Seniori!KB24</f>
        <v>0</v>
      </c>
      <c r="KC23" s="131">
        <f>Seniori!KC24</f>
        <v>0</v>
      </c>
      <c r="KD23" s="131">
        <f>Seniori!KD24</f>
        <v>0</v>
      </c>
      <c r="KE23" s="131">
        <f>Seniori!KE24</f>
        <v>0</v>
      </c>
      <c r="KF23" s="131">
        <f>Seniori!KF24</f>
        <v>0</v>
      </c>
      <c r="KG23" s="131">
        <f>Seniori!KG24</f>
        <v>0</v>
      </c>
      <c r="KH23" s="131">
        <f>Seniori!KH24</f>
        <v>0</v>
      </c>
      <c r="KI23" s="131">
        <f>Seniori!KI24</f>
        <v>0</v>
      </c>
      <c r="KJ23" s="131">
        <f>Seniori!KJ24</f>
        <v>0</v>
      </c>
      <c r="KK23" s="131">
        <f>Seniori!KK24</f>
        <v>0</v>
      </c>
      <c r="KL23" s="131">
        <f>Seniori!KL24</f>
        <v>0</v>
      </c>
      <c r="KM23" s="131">
        <f>Seniori!KM24</f>
        <v>0</v>
      </c>
      <c r="KN23" s="131">
        <f>Seniori!KN24</f>
        <v>0</v>
      </c>
      <c r="KO23" s="131">
        <f>Seniori!KO24</f>
        <v>5</v>
      </c>
      <c r="KP23" s="131">
        <f>Seniori!KP24</f>
        <v>5</v>
      </c>
      <c r="KQ23" s="131">
        <f>Seniori!KQ24</f>
        <v>0</v>
      </c>
      <c r="KR23" s="131">
        <f>Seniori!KR24</f>
        <v>0</v>
      </c>
      <c r="KS23" s="131">
        <f>Seniori!KS24</f>
        <v>0</v>
      </c>
      <c r="KT23" s="131">
        <f>Seniori!KT24</f>
        <v>0</v>
      </c>
      <c r="KU23" s="131">
        <f>Seniori!KU24</f>
        <v>0</v>
      </c>
      <c r="KV23" s="131">
        <f>Seniori!KV24</f>
        <v>5</v>
      </c>
      <c r="KW23" s="131">
        <f>Seniori!KW24</f>
        <v>2</v>
      </c>
      <c r="KX23" s="131">
        <f>Seniori!KX24</f>
        <v>0</v>
      </c>
      <c r="KY23" s="131">
        <f>Seniori!KY24</f>
        <v>0</v>
      </c>
      <c r="KZ23" s="131">
        <f>Seniori!KZ24</f>
        <v>0</v>
      </c>
      <c r="LA23" s="131">
        <f>Seniori!LA24</f>
        <v>0</v>
      </c>
      <c r="LB23" s="131">
        <f>Seniori!LB24</f>
        <v>0</v>
      </c>
      <c r="LC23" s="131">
        <f>Seniori!LC24</f>
        <v>0</v>
      </c>
      <c r="LD23" s="131">
        <f>Seniori!LD24</f>
        <v>0</v>
      </c>
      <c r="LE23" s="131">
        <f>Seniori!LE24</f>
        <v>0</v>
      </c>
      <c r="LF23" s="131">
        <f>Seniori!LF24</f>
        <v>0</v>
      </c>
      <c r="LG23" s="131">
        <f>Seniori!LG24</f>
        <v>0</v>
      </c>
      <c r="LH23" s="131">
        <f>Seniori!LH24</f>
        <v>0</v>
      </c>
      <c r="LI23" s="131">
        <f>Seniori!LI24</f>
        <v>0</v>
      </c>
      <c r="LJ23" s="131">
        <f>Seniori!LJ24</f>
        <v>0</v>
      </c>
      <c r="LK23" s="131">
        <f>Seniori!LK24</f>
        <v>0</v>
      </c>
      <c r="LL23" s="131">
        <f>Seniori!LL24</f>
        <v>0</v>
      </c>
      <c r="LM23" s="131">
        <f>Seniori!LM24</f>
        <v>0</v>
      </c>
      <c r="LN23" s="131">
        <f>Seniori!LN24</f>
        <v>0</v>
      </c>
      <c r="LO23" s="131">
        <f>Seniori!LO24</f>
        <v>0</v>
      </c>
      <c r="LP23" s="131">
        <f>Seniori!LP24</f>
        <v>0</v>
      </c>
      <c r="LQ23" s="131">
        <f>Seniori!LQ24</f>
        <v>0</v>
      </c>
      <c r="LR23" s="131">
        <f>Seniori!LR24</f>
        <v>0</v>
      </c>
      <c r="LS23" s="131">
        <f>Seniori!LS24</f>
        <v>0</v>
      </c>
      <c r="LT23" s="131">
        <f>Seniori!LT24</f>
        <v>0</v>
      </c>
      <c r="LU23" s="131">
        <f>Seniori!LU24</f>
        <v>0</v>
      </c>
      <c r="LV23" s="131">
        <f>Seniori!LV24</f>
        <v>0</v>
      </c>
      <c r="LW23" s="131">
        <f>Seniori!LW24</f>
        <v>0</v>
      </c>
      <c r="LX23" s="131">
        <f>Seniori!LX24</f>
        <v>0</v>
      </c>
      <c r="LY23" s="131">
        <f>Seniori!LY24</f>
        <v>0</v>
      </c>
      <c r="LZ23" s="131">
        <f>Seniori!LZ24</f>
        <v>0</v>
      </c>
      <c r="MA23" s="131">
        <f>Seniori!MA24</f>
        <v>0</v>
      </c>
      <c r="MB23" s="131">
        <f>Seniori!MB24</f>
        <v>0</v>
      </c>
      <c r="MC23" s="131">
        <f>Seniori!MC24</f>
        <v>0</v>
      </c>
      <c r="MD23" s="131">
        <f>Seniori!MD24</f>
        <v>0</v>
      </c>
      <c r="ME23" s="131">
        <f>Seniori!ME24</f>
        <v>0</v>
      </c>
    </row>
    <row r="24" spans="1:343" s="1" customFormat="1" ht="18" customHeight="1" x14ac:dyDescent="0.2">
      <c r="A24" s="12">
        <v>17</v>
      </c>
      <c r="B24" s="11" t="s">
        <v>348</v>
      </c>
      <c r="C24" s="1">
        <v>11868</v>
      </c>
      <c r="D24" s="1">
        <v>2018</v>
      </c>
      <c r="E24" s="4" t="s">
        <v>347</v>
      </c>
      <c r="F24" s="9">
        <v>3021</v>
      </c>
      <c r="G24" s="9" t="s">
        <v>222</v>
      </c>
      <c r="H24" s="4" t="s">
        <v>146</v>
      </c>
      <c r="I24" s="1">
        <f t="shared" ref="I24:I30" si="2">SUM(K24:ME24)</f>
        <v>109.8</v>
      </c>
      <c r="J24" s="12">
        <v>94.8</v>
      </c>
      <c r="K24" s="131">
        <f>Seniori!K47</f>
        <v>0</v>
      </c>
      <c r="L24" s="131">
        <f>Seniori!L47</f>
        <v>0</v>
      </c>
      <c r="M24" s="131">
        <f>Seniori!M47</f>
        <v>0</v>
      </c>
      <c r="N24" s="131">
        <f>Seniori!N47</f>
        <v>0</v>
      </c>
      <c r="O24" s="131">
        <f>Seniori!O47</f>
        <v>0</v>
      </c>
      <c r="P24" s="131">
        <f>Seniori!P47</f>
        <v>0</v>
      </c>
      <c r="Q24" s="131">
        <f>Seniori!Q47</f>
        <v>0</v>
      </c>
      <c r="R24" s="131">
        <f>Seniori!R47</f>
        <v>0</v>
      </c>
      <c r="S24" s="131">
        <f>Seniori!S47</f>
        <v>0</v>
      </c>
      <c r="T24" s="131">
        <f>Seniori!T47</f>
        <v>0</v>
      </c>
      <c r="U24" s="131">
        <f>Seniori!U47</f>
        <v>0</v>
      </c>
      <c r="V24" s="131">
        <f>Seniori!V47</f>
        <v>0</v>
      </c>
      <c r="W24" s="131">
        <f>Seniori!W47</f>
        <v>0</v>
      </c>
      <c r="X24" s="131">
        <f>Seniori!X47</f>
        <v>0</v>
      </c>
      <c r="Y24" s="131">
        <f>Seniori!Y47</f>
        <v>0</v>
      </c>
      <c r="Z24" s="131">
        <f>Seniori!Z47</f>
        <v>0</v>
      </c>
      <c r="AA24" s="131">
        <f>Seniori!AA47</f>
        <v>0</v>
      </c>
      <c r="AB24" s="131">
        <f>Seniori!AB47</f>
        <v>0</v>
      </c>
      <c r="AC24" s="131">
        <f>Seniori!AC47</f>
        <v>0</v>
      </c>
      <c r="AD24" s="131">
        <f>Seniori!AD47</f>
        <v>0</v>
      </c>
      <c r="AE24" s="131">
        <f>Seniori!AE47</f>
        <v>0</v>
      </c>
      <c r="AF24" s="131">
        <f>Seniori!AF47</f>
        <v>0</v>
      </c>
      <c r="AG24" s="131">
        <f>Seniori!AG47</f>
        <v>0</v>
      </c>
      <c r="AH24" s="131">
        <f>Seniori!AH47</f>
        <v>0</v>
      </c>
      <c r="AI24" s="131">
        <f>Seniori!AI47</f>
        <v>0</v>
      </c>
      <c r="AJ24" s="131">
        <f>Seniori!AJ47</f>
        <v>0</v>
      </c>
      <c r="AK24" s="131">
        <f>Seniori!AK47</f>
        <v>0</v>
      </c>
      <c r="AL24" s="131">
        <f>Seniori!AL47</f>
        <v>0</v>
      </c>
      <c r="AM24" s="131">
        <f>Seniori!AM47</f>
        <v>0</v>
      </c>
      <c r="AN24" s="131">
        <f>Seniori!AN47</f>
        <v>0</v>
      </c>
      <c r="AO24" s="131">
        <f>Seniori!AO47</f>
        <v>0</v>
      </c>
      <c r="AP24" s="131">
        <f>Seniori!AP47</f>
        <v>0</v>
      </c>
      <c r="AQ24" s="131">
        <f>Seniori!AQ47</f>
        <v>0</v>
      </c>
      <c r="AR24" s="131">
        <f>Seniori!AR47</f>
        <v>0</v>
      </c>
      <c r="AS24" s="131">
        <f>Seniori!AS47</f>
        <v>0</v>
      </c>
      <c r="AT24" s="131">
        <f>Seniori!AT47</f>
        <v>0</v>
      </c>
      <c r="AU24" s="131">
        <f>Seniori!AU47</f>
        <v>0</v>
      </c>
      <c r="AV24" s="131">
        <f>Seniori!AV47</f>
        <v>0</v>
      </c>
      <c r="AW24" s="131">
        <f>Seniori!AW47</f>
        <v>0</v>
      </c>
      <c r="AX24" s="131">
        <f>Seniori!AX47</f>
        <v>0</v>
      </c>
      <c r="AY24" s="131">
        <f>Seniori!AY47</f>
        <v>0</v>
      </c>
      <c r="AZ24" s="131">
        <f>Seniori!AZ47</f>
        <v>0</v>
      </c>
      <c r="BA24" s="131">
        <f>Seniori!BA47</f>
        <v>0</v>
      </c>
      <c r="BB24" s="131">
        <f>Seniori!BB47</f>
        <v>0</v>
      </c>
      <c r="BC24" s="131">
        <f>Seniori!BC47</f>
        <v>0</v>
      </c>
      <c r="BD24" s="131">
        <f>Seniori!BD47</f>
        <v>0</v>
      </c>
      <c r="BE24" s="131">
        <f>Seniori!BE47</f>
        <v>0</v>
      </c>
      <c r="BF24" s="131">
        <f>Seniori!BF47</f>
        <v>0</v>
      </c>
      <c r="BG24" s="131">
        <f>Seniori!BG47</f>
        <v>0</v>
      </c>
      <c r="BH24" s="131">
        <f>Seniori!BH47</f>
        <v>0</v>
      </c>
      <c r="BI24" s="131">
        <f>Seniori!BI47</f>
        <v>1</v>
      </c>
      <c r="BJ24" s="131">
        <f>Seniori!BJ47</f>
        <v>6</v>
      </c>
      <c r="BK24" s="131">
        <f>Seniori!BK47</f>
        <v>0</v>
      </c>
      <c r="BL24" s="131">
        <f>Seniori!BL47</f>
        <v>0</v>
      </c>
      <c r="BM24" s="131">
        <f>Seniori!BM47</f>
        <v>0</v>
      </c>
      <c r="BN24" s="131">
        <f>Seniori!BN47</f>
        <v>0</v>
      </c>
      <c r="BO24" s="131">
        <f>Seniori!BO47</f>
        <v>0</v>
      </c>
      <c r="BP24" s="131">
        <f>Seniori!BP47</f>
        <v>0</v>
      </c>
      <c r="BQ24" s="131">
        <f>Seniori!BQ47</f>
        <v>0</v>
      </c>
      <c r="BR24" s="131">
        <f>Seniori!BR47</f>
        <v>0</v>
      </c>
      <c r="BS24" s="131">
        <f>Seniori!BS47</f>
        <v>0</v>
      </c>
      <c r="BT24" s="131">
        <f>Seniori!BT47</f>
        <v>0</v>
      </c>
      <c r="BU24" s="131">
        <f>Seniori!BU47</f>
        <v>0</v>
      </c>
      <c r="BV24" s="131">
        <f>Seniori!BV47</f>
        <v>0</v>
      </c>
      <c r="BW24" s="131">
        <f>Seniori!BW47</f>
        <v>0</v>
      </c>
      <c r="BX24" s="131">
        <f>Seniori!BX47</f>
        <v>0</v>
      </c>
      <c r="BY24" s="131">
        <f>Seniori!BY47</f>
        <v>0</v>
      </c>
      <c r="BZ24" s="131">
        <f>Seniori!BZ47</f>
        <v>0</v>
      </c>
      <c r="CA24" s="131">
        <f>Seniori!CA47</f>
        <v>0</v>
      </c>
      <c r="CB24" s="131">
        <f>Seniori!CB47</f>
        <v>0</v>
      </c>
      <c r="CC24" s="131">
        <f>Seniori!CC47</f>
        <v>0</v>
      </c>
      <c r="CD24" s="131">
        <f>Seniori!CD47</f>
        <v>0</v>
      </c>
      <c r="CE24" s="131">
        <f>Seniori!CE47</f>
        <v>0</v>
      </c>
      <c r="CF24" s="131">
        <f>Seniori!CF47</f>
        <v>0</v>
      </c>
      <c r="CG24" s="131">
        <f>Seniori!CG47</f>
        <v>0</v>
      </c>
      <c r="CH24" s="131">
        <f>Seniori!CH47</f>
        <v>0</v>
      </c>
      <c r="CI24" s="131">
        <f>Seniori!CI47</f>
        <v>0</v>
      </c>
      <c r="CJ24" s="131">
        <f>Seniori!CJ47</f>
        <v>0</v>
      </c>
      <c r="CK24" s="131">
        <f>Seniori!CK47</f>
        <v>0</v>
      </c>
      <c r="CL24" s="131" t="str">
        <f>Seniori!CL47</f>
        <v>x</v>
      </c>
      <c r="CM24" s="131" t="str">
        <f>Seniori!CM47</f>
        <v>x</v>
      </c>
      <c r="CN24" s="131">
        <f>Seniori!CN47</f>
        <v>0</v>
      </c>
      <c r="CO24" s="131">
        <f>Seniori!CO47</f>
        <v>0</v>
      </c>
      <c r="CP24" s="131">
        <f>Seniori!CP47</f>
        <v>0</v>
      </c>
      <c r="CQ24" s="131">
        <f>Seniori!CQ47</f>
        <v>0</v>
      </c>
      <c r="CR24" s="131">
        <f>Seniori!CR47</f>
        <v>0</v>
      </c>
      <c r="CS24" s="131">
        <f>Seniori!CS47</f>
        <v>0</v>
      </c>
      <c r="CT24" s="131">
        <f>Seniori!CT47</f>
        <v>0</v>
      </c>
      <c r="CU24" s="131">
        <f>Seniori!CU47</f>
        <v>0</v>
      </c>
      <c r="CV24" s="131">
        <f>Seniori!CV47</f>
        <v>0</v>
      </c>
      <c r="CW24" s="131">
        <f>Seniori!CW47</f>
        <v>0</v>
      </c>
      <c r="CX24" s="131">
        <f>Seniori!CX47</f>
        <v>0</v>
      </c>
      <c r="CY24" s="131">
        <f>Seniori!CY47</f>
        <v>0</v>
      </c>
      <c r="CZ24" s="131">
        <f>Seniori!CZ47</f>
        <v>0</v>
      </c>
      <c r="DA24" s="131">
        <f>Seniori!DA47</f>
        <v>7</v>
      </c>
      <c r="DB24" s="131">
        <f>Seniori!DB47</f>
        <v>0</v>
      </c>
      <c r="DC24" s="131">
        <f>Seniori!DC47</f>
        <v>0</v>
      </c>
      <c r="DD24" s="131">
        <f>Seniori!DD47</f>
        <v>1</v>
      </c>
      <c r="DE24" s="131">
        <f>Seniori!DE47</f>
        <v>0</v>
      </c>
      <c r="DF24" s="131">
        <f>Seniori!DF47</f>
        <v>0</v>
      </c>
      <c r="DG24" s="131">
        <f>Seniori!DG47</f>
        <v>0</v>
      </c>
      <c r="DH24" s="131">
        <f>Seniori!DH47</f>
        <v>0</v>
      </c>
      <c r="DI24" s="131">
        <f>Seniori!DI47</f>
        <v>6</v>
      </c>
      <c r="DJ24" s="131">
        <f>Seniori!DJ47</f>
        <v>0</v>
      </c>
      <c r="DK24" s="131">
        <f>Seniori!DK47</f>
        <v>0</v>
      </c>
      <c r="DL24" s="131">
        <f>Seniori!DL47</f>
        <v>0</v>
      </c>
      <c r="DM24" s="131">
        <f>Seniori!DM47</f>
        <v>0</v>
      </c>
      <c r="DN24" s="131">
        <f>Seniori!DN47</f>
        <v>0</v>
      </c>
      <c r="DO24" s="131">
        <f>Seniori!DO47</f>
        <v>0</v>
      </c>
      <c r="DP24" s="131">
        <f>Seniori!DP47</f>
        <v>0</v>
      </c>
      <c r="DQ24" s="131">
        <f>Seniori!DQ47</f>
        <v>0</v>
      </c>
      <c r="DR24" s="131">
        <f>Seniori!DR47</f>
        <v>0</v>
      </c>
      <c r="DS24" s="131">
        <f>Seniori!DS47</f>
        <v>0</v>
      </c>
      <c r="DT24" s="131">
        <f>Seniori!DT47</f>
        <v>0</v>
      </c>
      <c r="DU24" s="131">
        <f>Seniori!DU47</f>
        <v>0</v>
      </c>
      <c r="DV24" s="131">
        <f>Seniori!DV47</f>
        <v>0</v>
      </c>
      <c r="DW24" s="131">
        <f>Seniori!DW47</f>
        <v>0</v>
      </c>
      <c r="DX24" s="131">
        <f>Seniori!DX47</f>
        <v>0</v>
      </c>
      <c r="DY24" s="131">
        <f>Seniori!DY47</f>
        <v>0</v>
      </c>
      <c r="DZ24" s="131">
        <f>Seniori!DZ47</f>
        <v>0</v>
      </c>
      <c r="EA24" s="131">
        <f>Seniori!EA47</f>
        <v>0</v>
      </c>
      <c r="EB24" s="131">
        <f>Seniori!EB47</f>
        <v>0</v>
      </c>
      <c r="EC24" s="131">
        <f>Seniori!EC47</f>
        <v>0</v>
      </c>
      <c r="ED24" s="131">
        <f>Seniori!ED47</f>
        <v>0</v>
      </c>
      <c r="EE24" s="131">
        <f>Seniori!EE47</f>
        <v>0</v>
      </c>
      <c r="EF24" s="131">
        <f>Seniori!EF47</f>
        <v>0</v>
      </c>
      <c r="EG24" s="131">
        <f>Seniori!EG47</f>
        <v>0</v>
      </c>
      <c r="EH24" s="131">
        <f>Seniori!EH47</f>
        <v>0</v>
      </c>
      <c r="EI24" s="131">
        <f>Seniori!EI47</f>
        <v>0</v>
      </c>
      <c r="EJ24" s="131">
        <f>Seniori!EJ47</f>
        <v>0</v>
      </c>
      <c r="EK24" s="131">
        <f>Seniori!EK47</f>
        <v>0</v>
      </c>
      <c r="EL24" s="131">
        <f>Seniori!EL47</f>
        <v>0</v>
      </c>
      <c r="EM24" s="131">
        <f>Seniori!EM47</f>
        <v>4.8</v>
      </c>
      <c r="EN24" s="131">
        <f>Seniori!EN47</f>
        <v>0</v>
      </c>
      <c r="EO24" s="131">
        <f>Seniori!EO47</f>
        <v>0</v>
      </c>
      <c r="EP24" s="131">
        <f>Seniori!EP47</f>
        <v>0</v>
      </c>
      <c r="EQ24" s="131">
        <f>Seniori!EQ47</f>
        <v>2</v>
      </c>
      <c r="ER24" s="131">
        <f>Seniori!ER47</f>
        <v>0</v>
      </c>
      <c r="ES24" s="131">
        <f>Seniori!ES47</f>
        <v>0</v>
      </c>
      <c r="ET24" s="131">
        <f>Seniori!ET47</f>
        <v>0</v>
      </c>
      <c r="EU24" s="131">
        <f>Seniori!EU47</f>
        <v>0</v>
      </c>
      <c r="EV24" s="131">
        <f>Seniori!EV47</f>
        <v>0</v>
      </c>
      <c r="EW24" s="131">
        <f>Seniori!EW47</f>
        <v>6</v>
      </c>
      <c r="EX24" s="131">
        <f>Seniori!EX47</f>
        <v>0</v>
      </c>
      <c r="EY24" s="131">
        <f>Seniori!EY47</f>
        <v>0</v>
      </c>
      <c r="EZ24" s="131">
        <f>Seniori!EZ47</f>
        <v>0</v>
      </c>
      <c r="FA24" s="131">
        <f>Seniori!FA47</f>
        <v>0</v>
      </c>
      <c r="FB24" s="131">
        <f>Seniori!FB47</f>
        <v>0</v>
      </c>
      <c r="FC24" s="131">
        <f>Seniori!FC47</f>
        <v>0</v>
      </c>
      <c r="FD24" s="131">
        <f>Seniori!FD47</f>
        <v>0</v>
      </c>
      <c r="FE24" s="131">
        <f>Seniori!FE47</f>
        <v>0</v>
      </c>
      <c r="FF24" s="131">
        <f>Seniori!FF47</f>
        <v>0</v>
      </c>
      <c r="FG24" s="131">
        <f>Seniori!FG47</f>
        <v>0</v>
      </c>
      <c r="FH24" s="131">
        <f>Seniori!FH47</f>
        <v>0</v>
      </c>
      <c r="FI24" s="131">
        <f>Seniori!FI47</f>
        <v>0</v>
      </c>
      <c r="FJ24" s="131">
        <f>Seniori!FJ47</f>
        <v>0</v>
      </c>
      <c r="FK24" s="131">
        <f>Seniori!FK47</f>
        <v>0</v>
      </c>
      <c r="FL24" s="131">
        <f>Seniori!FL47</f>
        <v>0</v>
      </c>
      <c r="FM24" s="131">
        <f>Seniori!FM47</f>
        <v>0</v>
      </c>
      <c r="FN24" s="131">
        <f>Seniori!FN47</f>
        <v>0</v>
      </c>
      <c r="FO24" s="131">
        <f>Seniori!FO47</f>
        <v>0</v>
      </c>
      <c r="FP24" s="131">
        <f>Seniori!FP47</f>
        <v>0</v>
      </c>
      <c r="FQ24" s="131">
        <f>Seniori!FQ47</f>
        <v>0</v>
      </c>
      <c r="FR24" s="131">
        <f>Seniori!FR47</f>
        <v>3</v>
      </c>
      <c r="FS24" s="131">
        <f>Seniori!FS47</f>
        <v>0</v>
      </c>
      <c r="FT24" s="131">
        <f>Seniori!FT47</f>
        <v>3</v>
      </c>
      <c r="FU24" s="131">
        <f>Seniori!FU47</f>
        <v>0</v>
      </c>
      <c r="FV24" s="131">
        <f>Seniori!FV47</f>
        <v>0</v>
      </c>
      <c r="FW24" s="131">
        <f>Seniori!FW47</f>
        <v>0</v>
      </c>
      <c r="FX24" s="131">
        <f>Seniori!FX47</f>
        <v>0</v>
      </c>
      <c r="FY24" s="131">
        <f>Seniori!FY47</f>
        <v>0</v>
      </c>
      <c r="FZ24" s="131">
        <f>Seniori!FZ47</f>
        <v>0</v>
      </c>
      <c r="GA24" s="131">
        <f>Seniori!GA47</f>
        <v>0</v>
      </c>
      <c r="GB24" s="131">
        <f>Seniori!GB47</f>
        <v>8</v>
      </c>
      <c r="GC24" s="131">
        <f>Seniori!GC47</f>
        <v>0</v>
      </c>
      <c r="GD24" s="131">
        <f>Seniori!GD47</f>
        <v>0</v>
      </c>
      <c r="GE24" s="131">
        <f>Seniori!GE47</f>
        <v>0</v>
      </c>
      <c r="GF24" s="131">
        <f>Seniori!GF47</f>
        <v>0</v>
      </c>
      <c r="GG24" s="131">
        <f>Seniori!GG47</f>
        <v>0</v>
      </c>
      <c r="GH24" s="131">
        <f>Seniori!GH47</f>
        <v>0</v>
      </c>
      <c r="GI24" s="131">
        <f>Seniori!GI47</f>
        <v>0</v>
      </c>
      <c r="GJ24" s="131">
        <f>Seniori!GJ47</f>
        <v>0</v>
      </c>
      <c r="GK24" s="131">
        <f>Seniori!GK47</f>
        <v>0</v>
      </c>
      <c r="GL24" s="131">
        <f>Seniori!GL47</f>
        <v>0</v>
      </c>
      <c r="GM24" s="131">
        <f>Seniori!GM47</f>
        <v>0</v>
      </c>
      <c r="GN24" s="131">
        <f>Seniori!GN47</f>
        <v>0</v>
      </c>
      <c r="GO24" s="131">
        <f>Seniori!GO47</f>
        <v>0</v>
      </c>
      <c r="GP24" s="131">
        <f>Seniori!GP47</f>
        <v>0</v>
      </c>
      <c r="GQ24" s="131">
        <f>Seniori!GQ47</f>
        <v>0</v>
      </c>
      <c r="GR24" s="131">
        <f>Seniori!GR47</f>
        <v>0</v>
      </c>
      <c r="GS24" s="131">
        <f>Seniori!GS47</f>
        <v>0</v>
      </c>
      <c r="GT24" s="131">
        <f>Seniori!GT47</f>
        <v>0</v>
      </c>
      <c r="GU24" s="131">
        <f>Seniori!GU47</f>
        <v>0</v>
      </c>
      <c r="GV24" s="131">
        <f>Seniori!GV47</f>
        <v>0</v>
      </c>
      <c r="GW24" s="131">
        <f>Seniori!GW47</f>
        <v>0</v>
      </c>
      <c r="GX24" s="131">
        <f>Seniori!GX47</f>
        <v>0</v>
      </c>
      <c r="GY24" s="131">
        <f>Seniori!GY47</f>
        <v>0</v>
      </c>
      <c r="GZ24" s="131">
        <f>Seniori!GZ47</f>
        <v>0</v>
      </c>
      <c r="HA24" s="131">
        <f>Seniori!HA47</f>
        <v>0</v>
      </c>
      <c r="HB24" s="131">
        <f>Seniori!HB47</f>
        <v>0</v>
      </c>
      <c r="HC24" s="131">
        <f>Seniori!HC47</f>
        <v>0</v>
      </c>
      <c r="HD24" s="131">
        <f>Seniori!HD47</f>
        <v>0</v>
      </c>
      <c r="HE24" s="131">
        <f>Seniori!HE47</f>
        <v>0</v>
      </c>
      <c r="HF24" s="131">
        <f>Seniori!HF47</f>
        <v>0</v>
      </c>
      <c r="HG24" s="131">
        <f>Seniori!HG47</f>
        <v>0</v>
      </c>
      <c r="HH24" s="131">
        <f>Seniori!HH47</f>
        <v>0</v>
      </c>
      <c r="HI24" s="131">
        <f>Seniori!HI47</f>
        <v>0</v>
      </c>
      <c r="HJ24" s="131">
        <f>Seniori!HJ47</f>
        <v>0</v>
      </c>
      <c r="HK24" s="131">
        <f>Seniori!HK47</f>
        <v>0</v>
      </c>
      <c r="HL24" s="131">
        <f>Seniori!HL47</f>
        <v>0</v>
      </c>
      <c r="HM24" s="131">
        <f>Seniori!HM47</f>
        <v>0</v>
      </c>
      <c r="HN24" s="131">
        <f>Seniori!HN47</f>
        <v>0</v>
      </c>
      <c r="HO24" s="131">
        <f>Seniori!HO47</f>
        <v>0</v>
      </c>
      <c r="HP24" s="131">
        <f>Seniori!HP47</f>
        <v>8</v>
      </c>
      <c r="HQ24" s="131">
        <f>Seniori!HQ47</f>
        <v>0</v>
      </c>
      <c r="HR24" s="131">
        <f>Seniori!HR47</f>
        <v>0</v>
      </c>
      <c r="HS24" s="131">
        <f>Seniori!HS47</f>
        <v>0</v>
      </c>
      <c r="HT24" s="131">
        <f>Seniori!HT47</f>
        <v>9</v>
      </c>
      <c r="HU24" s="131">
        <f>Seniori!HU47</f>
        <v>8</v>
      </c>
      <c r="HV24" s="131">
        <f>Seniori!HV47</f>
        <v>0</v>
      </c>
      <c r="HW24" s="131">
        <f>Seniori!HW47</f>
        <v>0</v>
      </c>
      <c r="HX24" s="131">
        <f>Seniori!HX47</f>
        <v>0</v>
      </c>
      <c r="HY24" s="131">
        <f>Seniori!HY47</f>
        <v>9</v>
      </c>
      <c r="HZ24" s="131">
        <f>Seniori!HZ47</f>
        <v>0</v>
      </c>
      <c r="IA24" s="131">
        <f>Seniori!IA47</f>
        <v>0</v>
      </c>
      <c r="IB24" s="131">
        <f>Seniori!IB47</f>
        <v>0</v>
      </c>
      <c r="IC24" s="131">
        <f>Seniori!IC47</f>
        <v>0</v>
      </c>
      <c r="ID24" s="131">
        <f>Seniori!ID47</f>
        <v>0</v>
      </c>
      <c r="IE24" s="131">
        <f>Seniori!IE47</f>
        <v>0</v>
      </c>
      <c r="IF24" s="131">
        <f>Seniori!IF47</f>
        <v>0</v>
      </c>
      <c r="IG24" s="131">
        <f>Seniori!IG47</f>
        <v>0</v>
      </c>
      <c r="IH24" s="131">
        <f>Seniori!IH47</f>
        <v>0</v>
      </c>
      <c r="II24" s="131">
        <f>Seniori!II47</f>
        <v>0</v>
      </c>
      <c r="IJ24" s="131">
        <f>Seniori!IJ47</f>
        <v>0</v>
      </c>
      <c r="IK24" s="131">
        <f>Seniori!IK47</f>
        <v>0</v>
      </c>
      <c r="IL24" s="131">
        <f>Seniori!IL47</f>
        <v>0</v>
      </c>
      <c r="IM24" s="131">
        <f>Seniori!IM47</f>
        <v>0</v>
      </c>
      <c r="IN24" s="131">
        <f>Seniori!IN47</f>
        <v>0</v>
      </c>
      <c r="IO24" s="131">
        <f>Seniori!IO47</f>
        <v>0</v>
      </c>
      <c r="IP24" s="131">
        <f>Seniori!IP47</f>
        <v>0</v>
      </c>
      <c r="IQ24" s="131">
        <f>Seniori!IQ47</f>
        <v>0</v>
      </c>
      <c r="IR24" s="131">
        <f>Seniori!IR47</f>
        <v>0</v>
      </c>
      <c r="IS24" s="131">
        <f>Seniori!IS47</f>
        <v>0</v>
      </c>
      <c r="IT24" s="131">
        <f>Seniori!IT47</f>
        <v>0</v>
      </c>
      <c r="IU24" s="131">
        <f>Seniori!IU47</f>
        <v>0</v>
      </c>
      <c r="IV24" s="131">
        <f>Seniori!IV47</f>
        <v>0</v>
      </c>
      <c r="IW24" s="131">
        <f>Seniori!IW47</f>
        <v>0</v>
      </c>
      <c r="IX24" s="131">
        <f>Seniori!IX47</f>
        <v>8</v>
      </c>
      <c r="IY24" s="131">
        <f>Seniori!IY47</f>
        <v>4</v>
      </c>
      <c r="IZ24" s="131">
        <f>Seniori!IZ47</f>
        <v>0</v>
      </c>
      <c r="JA24" s="131">
        <f>Seniori!JA47</f>
        <v>0</v>
      </c>
      <c r="JB24" s="131">
        <f>Seniori!JB47</f>
        <v>0</v>
      </c>
      <c r="JC24" s="131">
        <f>Seniori!JC47</f>
        <v>0</v>
      </c>
      <c r="JD24" s="131">
        <f>Seniori!JD47</f>
        <v>0</v>
      </c>
      <c r="JE24" s="131">
        <f>Seniori!JE47</f>
        <v>0</v>
      </c>
      <c r="JF24" s="131">
        <f>Seniori!JF47</f>
        <v>0</v>
      </c>
      <c r="JG24" s="131">
        <f>Seniori!JG47</f>
        <v>0</v>
      </c>
      <c r="JH24" s="131">
        <f>Seniori!JH47</f>
        <v>0</v>
      </c>
      <c r="JI24" s="131">
        <f>Seniori!JI47</f>
        <v>0</v>
      </c>
      <c r="JJ24" s="131">
        <f>Seniori!JJ47</f>
        <v>0</v>
      </c>
      <c r="JK24" s="131">
        <f>Seniori!JK47</f>
        <v>0</v>
      </c>
      <c r="JL24" s="131">
        <f>Seniori!JL47</f>
        <v>0</v>
      </c>
      <c r="JM24" s="131">
        <f>Seniori!JM47</f>
        <v>0</v>
      </c>
      <c r="JN24" s="131">
        <f>Seniori!JN47</f>
        <v>0</v>
      </c>
      <c r="JO24" s="131">
        <f>Seniori!JO47</f>
        <v>0</v>
      </c>
      <c r="JP24" s="131">
        <f>Seniori!JP47</f>
        <v>0</v>
      </c>
      <c r="JQ24" s="131">
        <f>Seniori!JQ47</f>
        <v>0</v>
      </c>
      <c r="JR24" s="131">
        <f>Seniori!JR47</f>
        <v>0</v>
      </c>
      <c r="JS24" s="131">
        <f>Seniori!JS47</f>
        <v>0</v>
      </c>
      <c r="JT24" s="131">
        <f>Seniori!JT47</f>
        <v>0</v>
      </c>
      <c r="JU24" s="131">
        <f>Seniori!JU47</f>
        <v>0</v>
      </c>
      <c r="JV24" s="131">
        <f>Seniori!JV47</f>
        <v>0</v>
      </c>
      <c r="JW24" s="131">
        <f>Seniori!JW47</f>
        <v>0</v>
      </c>
      <c r="JX24" s="131">
        <f>Seniori!JX47</f>
        <v>0</v>
      </c>
      <c r="JY24" s="131">
        <f>Seniori!JY47</f>
        <v>0</v>
      </c>
      <c r="JZ24" s="131">
        <f>Seniori!JZ47</f>
        <v>0</v>
      </c>
      <c r="KA24" s="131">
        <f>Seniori!KA47</f>
        <v>0</v>
      </c>
      <c r="KB24" s="131">
        <f>Seniori!KB47</f>
        <v>0</v>
      </c>
      <c r="KC24" s="131">
        <f>Seniori!KC47</f>
        <v>0</v>
      </c>
      <c r="KD24" s="131">
        <f>Seniori!KD47</f>
        <v>0</v>
      </c>
      <c r="KE24" s="131">
        <f>Seniori!KE47</f>
        <v>0</v>
      </c>
      <c r="KF24" s="131">
        <f>Seniori!KF47</f>
        <v>0</v>
      </c>
      <c r="KG24" s="131">
        <f>Seniori!KG47</f>
        <v>0</v>
      </c>
      <c r="KH24" s="131">
        <f>Seniori!KH47</f>
        <v>0</v>
      </c>
      <c r="KI24" s="131">
        <f>Seniori!KI47</f>
        <v>0</v>
      </c>
      <c r="KJ24" s="131">
        <f>Seniori!KJ47</f>
        <v>0</v>
      </c>
      <c r="KK24" s="131">
        <f>Seniori!KK47</f>
        <v>0</v>
      </c>
      <c r="KL24" s="131">
        <f>Seniori!KL47</f>
        <v>0</v>
      </c>
      <c r="KM24" s="131">
        <f>Seniori!KM47</f>
        <v>0</v>
      </c>
      <c r="KN24" s="131">
        <f>Seniori!KN47</f>
        <v>0</v>
      </c>
      <c r="KO24" s="131">
        <f>Seniori!KO47</f>
        <v>4</v>
      </c>
      <c r="KP24" s="131">
        <f>Seniori!KP47</f>
        <v>0</v>
      </c>
      <c r="KQ24" s="131">
        <f>Seniori!KQ47</f>
        <v>0</v>
      </c>
      <c r="KR24" s="131">
        <f>Seniori!KR47</f>
        <v>0</v>
      </c>
      <c r="KS24" s="131">
        <f>Seniori!KS47</f>
        <v>0</v>
      </c>
      <c r="KT24" s="131">
        <f>Seniori!KT47</f>
        <v>0</v>
      </c>
      <c r="KU24" s="131">
        <f>Seniori!KU47</f>
        <v>0</v>
      </c>
      <c r="KV24" s="131">
        <f>Seniori!KV47</f>
        <v>4</v>
      </c>
      <c r="KW24" s="131">
        <f>Seniori!KW47</f>
        <v>0</v>
      </c>
      <c r="KX24" s="131">
        <f>Seniori!KX47</f>
        <v>0</v>
      </c>
      <c r="KY24" s="131">
        <f>Seniori!KY47</f>
        <v>0</v>
      </c>
      <c r="KZ24" s="131">
        <f>Seniori!KZ47</f>
        <v>0</v>
      </c>
      <c r="LA24" s="131">
        <f>Seniori!LA47</f>
        <v>0</v>
      </c>
      <c r="LB24" s="131">
        <f>Seniori!LB47</f>
        <v>0</v>
      </c>
      <c r="LC24" s="131">
        <f>Seniori!LC47</f>
        <v>0</v>
      </c>
      <c r="LD24" s="131">
        <f>Seniori!LD47</f>
        <v>0</v>
      </c>
      <c r="LE24" s="131">
        <f>Seniori!LE47</f>
        <v>0</v>
      </c>
      <c r="LF24" s="131">
        <f>Seniori!LF47</f>
        <v>0</v>
      </c>
      <c r="LG24" s="131">
        <f>Seniori!LG47</f>
        <v>0</v>
      </c>
      <c r="LH24" s="131">
        <f>Seniori!LH47</f>
        <v>0</v>
      </c>
      <c r="LI24" s="131">
        <f>Seniori!LI47</f>
        <v>0</v>
      </c>
      <c r="LJ24" s="131">
        <f>Seniori!LJ47</f>
        <v>0</v>
      </c>
      <c r="LK24" s="131">
        <f>Seniori!LK47</f>
        <v>0</v>
      </c>
      <c r="LL24" s="131">
        <f>Seniori!LL47</f>
        <v>0</v>
      </c>
      <c r="LM24" s="131">
        <f>Seniori!LM47</f>
        <v>0</v>
      </c>
      <c r="LN24" s="131">
        <f>Seniori!LN47</f>
        <v>0</v>
      </c>
      <c r="LO24" s="131" t="str">
        <f>Seniori!LO47</f>
        <v>x</v>
      </c>
      <c r="LP24" s="131">
        <f>Seniori!LP47</f>
        <v>3</v>
      </c>
      <c r="LQ24" s="131">
        <f>Seniori!LQ47</f>
        <v>0</v>
      </c>
      <c r="LR24" s="131">
        <f>Seniori!LR47</f>
        <v>0</v>
      </c>
      <c r="LS24" s="131">
        <f>Seniori!LS47</f>
        <v>0</v>
      </c>
      <c r="LT24" s="131">
        <f>Seniori!LT47</f>
        <v>0</v>
      </c>
      <c r="LU24" s="131">
        <f>Seniori!LU47</f>
        <v>0</v>
      </c>
      <c r="LV24" s="131">
        <f>Seniori!LV47</f>
        <v>0</v>
      </c>
      <c r="LW24" s="131">
        <f>Seniori!LW47</f>
        <v>0</v>
      </c>
      <c r="LX24" s="131">
        <f>Seniori!LX47</f>
        <v>0</v>
      </c>
      <c r="LY24" s="131">
        <f>Seniori!LY47</f>
        <v>2</v>
      </c>
      <c r="LZ24" s="131">
        <f>Seniori!LZ47</f>
        <v>3</v>
      </c>
      <c r="MA24" s="131">
        <f>Seniori!MA47</f>
        <v>0</v>
      </c>
      <c r="MB24" s="131">
        <f>Seniori!MB47</f>
        <v>0</v>
      </c>
      <c r="MC24" s="131">
        <f>Seniori!MC47</f>
        <v>0</v>
      </c>
      <c r="MD24" s="131">
        <f>Seniori!MD47</f>
        <v>0</v>
      </c>
      <c r="ME24" s="131">
        <f>Seniori!ME47</f>
        <v>0</v>
      </c>
    </row>
    <row r="25" spans="1:343" s="1" customFormat="1" ht="18" customHeight="1" x14ac:dyDescent="0.2">
      <c r="A25" s="12">
        <v>18</v>
      </c>
      <c r="B25" s="11" t="s">
        <v>61</v>
      </c>
      <c r="C25" s="1">
        <v>11490</v>
      </c>
      <c r="D25" s="1">
        <v>2017</v>
      </c>
      <c r="E25" t="s">
        <v>60</v>
      </c>
      <c r="F25" s="1">
        <v>1742</v>
      </c>
      <c r="G25" s="9" t="s">
        <v>222</v>
      </c>
      <c r="H25" s="4" t="s">
        <v>42</v>
      </c>
      <c r="I25" s="1">
        <f>SUM(K25:ME25)</f>
        <v>91</v>
      </c>
      <c r="J25" s="12">
        <v>89</v>
      </c>
      <c r="K25" s="131">
        <f>Seniori!K45</f>
        <v>0</v>
      </c>
      <c r="L25" s="131">
        <f>Seniori!L45</f>
        <v>0</v>
      </c>
      <c r="M25" s="131">
        <f>Seniori!M45</f>
        <v>0</v>
      </c>
      <c r="N25" s="131">
        <f>Seniori!N45</f>
        <v>0</v>
      </c>
      <c r="O25" s="131">
        <f>Seniori!O45</f>
        <v>0</v>
      </c>
      <c r="P25" s="131">
        <f>Seniori!P45</f>
        <v>0</v>
      </c>
      <c r="Q25" s="131">
        <f>Seniori!Q45</f>
        <v>0</v>
      </c>
      <c r="R25" s="131">
        <f>Seniori!R45</f>
        <v>0</v>
      </c>
      <c r="S25" s="131">
        <f>Seniori!S45</f>
        <v>0</v>
      </c>
      <c r="T25" s="131">
        <f>Seniori!T45</f>
        <v>0</v>
      </c>
      <c r="U25" s="131">
        <f>Seniori!U45</f>
        <v>0</v>
      </c>
      <c r="V25" s="131">
        <f>Seniori!V45</f>
        <v>0</v>
      </c>
      <c r="W25" s="131">
        <f>Seniori!W45</f>
        <v>0</v>
      </c>
      <c r="X25" s="131">
        <f>Seniori!X45</f>
        <v>0</v>
      </c>
      <c r="Y25" s="131">
        <f>Seniori!Y45</f>
        <v>0</v>
      </c>
      <c r="Z25" s="131">
        <f>Seniori!Z45</f>
        <v>0</v>
      </c>
      <c r="AA25" s="131">
        <f>Seniori!AA45</f>
        <v>0</v>
      </c>
      <c r="AB25" s="131">
        <f>Seniori!AB45</f>
        <v>0</v>
      </c>
      <c r="AC25" s="131">
        <f>Seniori!AC45</f>
        <v>0</v>
      </c>
      <c r="AD25" s="131">
        <f>Seniori!AD45</f>
        <v>0</v>
      </c>
      <c r="AE25" s="131">
        <f>Seniori!AE45</f>
        <v>0</v>
      </c>
      <c r="AF25" s="131">
        <f>Seniori!AF45</f>
        <v>0</v>
      </c>
      <c r="AG25" s="131">
        <f>Seniori!AG45</f>
        <v>0</v>
      </c>
      <c r="AH25" s="131">
        <f>Seniori!AH45</f>
        <v>0</v>
      </c>
      <c r="AI25" s="131">
        <f>Seniori!AI45</f>
        <v>0</v>
      </c>
      <c r="AJ25" s="131">
        <f>Seniori!AJ45</f>
        <v>0</v>
      </c>
      <c r="AK25" s="131">
        <f>Seniori!AK45</f>
        <v>0</v>
      </c>
      <c r="AL25" s="131">
        <f>Seniori!AL45</f>
        <v>0</v>
      </c>
      <c r="AM25" s="131">
        <f>Seniori!AM45</f>
        <v>0</v>
      </c>
      <c r="AN25" s="131">
        <f>Seniori!AN45</f>
        <v>0</v>
      </c>
      <c r="AO25" s="131">
        <f>Seniori!AO45</f>
        <v>0</v>
      </c>
      <c r="AP25" s="131">
        <f>Seniori!AP45</f>
        <v>0</v>
      </c>
      <c r="AQ25" s="131">
        <f>Seniori!AQ45</f>
        <v>0</v>
      </c>
      <c r="AR25" s="131">
        <f>Seniori!AR45</f>
        <v>0</v>
      </c>
      <c r="AS25" s="131">
        <f>Seniori!AS45</f>
        <v>0</v>
      </c>
      <c r="AT25" s="131">
        <f>Seniori!AT45</f>
        <v>0</v>
      </c>
      <c r="AU25" s="131">
        <f>Seniori!AU45</f>
        <v>0</v>
      </c>
      <c r="AV25" s="131">
        <f>Seniori!AV45</f>
        <v>0</v>
      </c>
      <c r="AW25" s="131">
        <f>Seniori!AW45</f>
        <v>0</v>
      </c>
      <c r="AX25" s="131">
        <f>Seniori!AX45</f>
        <v>0</v>
      </c>
      <c r="AY25" s="131">
        <f>Seniori!AY45</f>
        <v>0</v>
      </c>
      <c r="AZ25" s="131">
        <f>Seniori!AZ45</f>
        <v>0</v>
      </c>
      <c r="BA25" s="131">
        <f>Seniori!BA45</f>
        <v>0</v>
      </c>
      <c r="BB25" s="131">
        <f>Seniori!BB45</f>
        <v>0</v>
      </c>
      <c r="BC25" s="131">
        <f>Seniori!BC45</f>
        <v>0</v>
      </c>
      <c r="BD25" s="131">
        <f>Seniori!BD45</f>
        <v>0</v>
      </c>
      <c r="BE25" s="131">
        <f>Seniori!BE45</f>
        <v>0</v>
      </c>
      <c r="BF25" s="131">
        <f>Seniori!BF45</f>
        <v>0</v>
      </c>
      <c r="BG25" s="131">
        <f>Seniori!BG45</f>
        <v>0</v>
      </c>
      <c r="BH25" s="131">
        <f>Seniori!BH45</f>
        <v>0</v>
      </c>
      <c r="BI25" s="131">
        <f>Seniori!BI45</f>
        <v>2</v>
      </c>
      <c r="BJ25" s="131">
        <f>Seniori!BJ45</f>
        <v>0</v>
      </c>
      <c r="BK25" s="131" t="str">
        <f>Seniori!BK45</f>
        <v>x</v>
      </c>
      <c r="BL25" s="131">
        <f>Seniori!BL45</f>
        <v>0</v>
      </c>
      <c r="BM25" s="131">
        <f>Seniori!BM45</f>
        <v>0</v>
      </c>
      <c r="BN25" s="131">
        <f>Seniori!BN45</f>
        <v>0</v>
      </c>
      <c r="BO25" s="131">
        <f>Seniori!BO45</f>
        <v>0</v>
      </c>
      <c r="BP25" s="131">
        <f>Seniori!BP45</f>
        <v>0</v>
      </c>
      <c r="BQ25" s="131">
        <f>Seniori!BQ45</f>
        <v>0</v>
      </c>
      <c r="BR25" s="131">
        <f>Seniori!BR45</f>
        <v>0</v>
      </c>
      <c r="BS25" s="131">
        <f>Seniori!BS45</f>
        <v>0</v>
      </c>
      <c r="BT25" s="131">
        <f>Seniori!BT45</f>
        <v>0</v>
      </c>
      <c r="BU25" s="131">
        <f>Seniori!BU45</f>
        <v>0</v>
      </c>
      <c r="BV25" s="131">
        <f>Seniori!BV45</f>
        <v>0</v>
      </c>
      <c r="BW25" s="131">
        <f>Seniori!BW45</f>
        <v>0</v>
      </c>
      <c r="BX25" s="131">
        <f>Seniori!BX45</f>
        <v>0</v>
      </c>
      <c r="BY25" s="131">
        <f>Seniori!BY45</f>
        <v>0</v>
      </c>
      <c r="BZ25" s="131">
        <f>Seniori!BZ45</f>
        <v>0</v>
      </c>
      <c r="CA25" s="131">
        <f>Seniori!CA45</f>
        <v>0</v>
      </c>
      <c r="CB25" s="131">
        <f>Seniori!CB45</f>
        <v>0</v>
      </c>
      <c r="CC25" s="131">
        <f>Seniori!CC45</f>
        <v>0</v>
      </c>
      <c r="CD25" s="131">
        <f>Seniori!CD45</f>
        <v>0</v>
      </c>
      <c r="CE25" s="131">
        <f>Seniori!CE45</f>
        <v>0</v>
      </c>
      <c r="CF25" s="131">
        <f>Seniori!CF45</f>
        <v>0</v>
      </c>
      <c r="CG25" s="131">
        <f>Seniori!CG45</f>
        <v>0</v>
      </c>
      <c r="CH25" s="131">
        <f>Seniori!CH45</f>
        <v>0</v>
      </c>
      <c r="CI25" s="131">
        <f>Seniori!CI45</f>
        <v>0</v>
      </c>
      <c r="CJ25" s="131">
        <f>Seniori!CJ45</f>
        <v>0</v>
      </c>
      <c r="CK25" s="131">
        <f>Seniori!CK45</f>
        <v>0</v>
      </c>
      <c r="CL25" s="131">
        <f>Seniori!CL45</f>
        <v>0</v>
      </c>
      <c r="CM25" s="131">
        <f>Seniori!CM45</f>
        <v>0</v>
      </c>
      <c r="CN25" s="131">
        <f>Seniori!CN45</f>
        <v>0</v>
      </c>
      <c r="CO25" s="131">
        <f>Seniori!CO45</f>
        <v>0</v>
      </c>
      <c r="CP25" s="131">
        <f>Seniori!CP45</f>
        <v>0</v>
      </c>
      <c r="CQ25" s="131">
        <f>Seniori!CQ45</f>
        <v>0</v>
      </c>
      <c r="CR25" s="131">
        <f>Seniori!CR45</f>
        <v>0</v>
      </c>
      <c r="CS25" s="131">
        <f>Seniori!CS45</f>
        <v>0</v>
      </c>
      <c r="CT25" s="131">
        <f>Seniori!CT45</f>
        <v>0</v>
      </c>
      <c r="CU25" s="131">
        <f>Seniori!CU45</f>
        <v>0</v>
      </c>
      <c r="CV25" s="131">
        <f>Seniori!CV45</f>
        <v>0</v>
      </c>
      <c r="CW25" s="131">
        <f>Seniori!CW45</f>
        <v>0</v>
      </c>
      <c r="CX25" s="131">
        <f>Seniori!CX45</f>
        <v>0</v>
      </c>
      <c r="CY25" s="131">
        <f>Seniori!CY45</f>
        <v>0</v>
      </c>
      <c r="CZ25" s="131">
        <f>Seniori!CZ45</f>
        <v>0</v>
      </c>
      <c r="DA25" s="131">
        <f>Seniori!DA45</f>
        <v>7</v>
      </c>
      <c r="DB25" s="131">
        <f>Seniori!DB45</f>
        <v>6</v>
      </c>
      <c r="DC25" s="131">
        <f>Seniori!DC45</f>
        <v>0</v>
      </c>
      <c r="DD25" s="131">
        <f>Seniori!DD45</f>
        <v>0</v>
      </c>
      <c r="DE25" s="131">
        <f>Seniori!DE45</f>
        <v>0</v>
      </c>
      <c r="DF25" s="131">
        <f>Seniori!DF45</f>
        <v>0</v>
      </c>
      <c r="DG25" s="131">
        <f>Seniori!DG45</f>
        <v>0</v>
      </c>
      <c r="DH25" s="131">
        <f>Seniori!DH45</f>
        <v>0</v>
      </c>
      <c r="DI25" s="131">
        <f>Seniori!DI45</f>
        <v>4</v>
      </c>
      <c r="DJ25" s="131">
        <f>Seniori!DJ45</f>
        <v>9</v>
      </c>
      <c r="DK25" s="131">
        <f>Seniori!DK45</f>
        <v>0</v>
      </c>
      <c r="DL25" s="131">
        <f>Seniori!DL45</f>
        <v>0</v>
      </c>
      <c r="DM25" s="131">
        <f>Seniori!DM45</f>
        <v>0</v>
      </c>
      <c r="DN25" s="131">
        <f>Seniori!DN45</f>
        <v>0</v>
      </c>
      <c r="DO25" s="131">
        <f>Seniori!DO45</f>
        <v>0</v>
      </c>
      <c r="DP25" s="131">
        <f>Seniori!DP45</f>
        <v>0</v>
      </c>
      <c r="DQ25" s="131">
        <f>Seniori!DQ45</f>
        <v>0</v>
      </c>
      <c r="DR25" s="131">
        <f>Seniori!DR45</f>
        <v>0</v>
      </c>
      <c r="DS25" s="131">
        <f>Seniori!DS45</f>
        <v>0</v>
      </c>
      <c r="DT25" s="131">
        <f>Seniori!DT45</f>
        <v>0</v>
      </c>
      <c r="DU25" s="131">
        <f>Seniori!DU45</f>
        <v>0</v>
      </c>
      <c r="DV25" s="131">
        <f>Seniori!DV45</f>
        <v>0</v>
      </c>
      <c r="DW25" s="131">
        <f>Seniori!DW45</f>
        <v>0</v>
      </c>
      <c r="DX25" s="131">
        <f>Seniori!DX45</f>
        <v>0</v>
      </c>
      <c r="DY25" s="131">
        <f>Seniori!DY45</f>
        <v>0</v>
      </c>
      <c r="DZ25" s="131">
        <f>Seniori!DZ45</f>
        <v>0</v>
      </c>
      <c r="EA25" s="131">
        <f>Seniori!EA45</f>
        <v>0</v>
      </c>
      <c r="EB25" s="131">
        <f>Seniori!EB45</f>
        <v>0</v>
      </c>
      <c r="EC25" s="131">
        <f>Seniori!EC45</f>
        <v>0</v>
      </c>
      <c r="ED25" s="131">
        <f>Seniori!ED45</f>
        <v>0</v>
      </c>
      <c r="EE25" s="131">
        <f>Seniori!EE45</f>
        <v>0</v>
      </c>
      <c r="EF25" s="131">
        <f>Seniori!EF45</f>
        <v>0</v>
      </c>
      <c r="EG25" s="131">
        <f>Seniori!EG45</f>
        <v>0</v>
      </c>
      <c r="EH25" s="131">
        <f>Seniori!EH45</f>
        <v>0</v>
      </c>
      <c r="EI25" s="131">
        <f>Seniori!EI45</f>
        <v>0</v>
      </c>
      <c r="EJ25" s="131">
        <f>Seniori!EJ45</f>
        <v>0</v>
      </c>
      <c r="EK25" s="131">
        <f>Seniori!EK45</f>
        <v>0</v>
      </c>
      <c r="EL25" s="131">
        <f>Seniori!EL45</f>
        <v>0</v>
      </c>
      <c r="EM25" s="131">
        <f>Seniori!EM45</f>
        <v>4</v>
      </c>
      <c r="EN25" s="131">
        <f>Seniori!EN45</f>
        <v>8.4</v>
      </c>
      <c r="EO25" s="131">
        <f>Seniori!EO45</f>
        <v>0</v>
      </c>
      <c r="EP25" s="131">
        <f>Seniori!EP45</f>
        <v>0</v>
      </c>
      <c r="EQ25" s="131">
        <f>Seniori!EQ45</f>
        <v>0</v>
      </c>
      <c r="ER25" s="131">
        <f>Seniori!ER45</f>
        <v>0</v>
      </c>
      <c r="ES25" s="131">
        <f>Seniori!ES45</f>
        <v>0</v>
      </c>
      <c r="ET25" s="131">
        <f>Seniori!ET45</f>
        <v>0</v>
      </c>
      <c r="EU25" s="131">
        <f>Seniori!EU45</f>
        <v>0</v>
      </c>
      <c r="EV25" s="131">
        <f>Seniori!EV45</f>
        <v>0</v>
      </c>
      <c r="EW25" s="131">
        <f>Seniori!EW45</f>
        <v>0</v>
      </c>
      <c r="EX25" s="131">
        <f>Seniori!EX45</f>
        <v>3.5999999999999996</v>
      </c>
      <c r="EY25" s="131">
        <f>Seniori!EY45</f>
        <v>0</v>
      </c>
      <c r="EZ25" s="131">
        <f>Seniori!EZ45</f>
        <v>0</v>
      </c>
      <c r="FA25" s="131">
        <f>Seniori!FA45</f>
        <v>0</v>
      </c>
      <c r="FB25" s="131">
        <f>Seniori!FB45</f>
        <v>0</v>
      </c>
      <c r="FC25" s="131">
        <f>Seniori!FC45</f>
        <v>0</v>
      </c>
      <c r="FD25" s="131">
        <f>Seniori!FD45</f>
        <v>0</v>
      </c>
      <c r="FE25" s="131">
        <f>Seniori!FE45</f>
        <v>0</v>
      </c>
      <c r="FF25" s="131">
        <f>Seniori!FF45</f>
        <v>0</v>
      </c>
      <c r="FG25" s="131">
        <f>Seniori!FG45</f>
        <v>0</v>
      </c>
      <c r="FH25" s="131">
        <f>Seniori!FH45</f>
        <v>0</v>
      </c>
      <c r="FI25" s="131">
        <f>Seniori!FI45</f>
        <v>0</v>
      </c>
      <c r="FJ25" s="131">
        <f>Seniori!FJ45</f>
        <v>0</v>
      </c>
      <c r="FK25" s="131">
        <f>Seniori!FK45</f>
        <v>0</v>
      </c>
      <c r="FL25" s="131">
        <f>Seniori!FL45</f>
        <v>0</v>
      </c>
      <c r="FM25" s="131">
        <f>Seniori!FM45</f>
        <v>0</v>
      </c>
      <c r="FN25" s="131">
        <f>Seniori!FN45</f>
        <v>0</v>
      </c>
      <c r="FO25" s="131">
        <f>Seniori!FO45</f>
        <v>0</v>
      </c>
      <c r="FP25" s="131">
        <f>Seniori!FP45</f>
        <v>0</v>
      </c>
      <c r="FQ25" s="131">
        <f>Seniori!FQ45</f>
        <v>0</v>
      </c>
      <c r="FR25" s="131">
        <f>Seniori!FR45</f>
        <v>9</v>
      </c>
      <c r="FS25" s="131">
        <f>Seniori!FS45</f>
        <v>6</v>
      </c>
      <c r="FT25" s="131">
        <f>Seniori!FT45</f>
        <v>0</v>
      </c>
      <c r="FU25" s="131">
        <f>Seniori!FU45</f>
        <v>0</v>
      </c>
      <c r="FV25" s="131">
        <f>Seniori!FV45</f>
        <v>0</v>
      </c>
      <c r="FW25" s="131">
        <f>Seniori!FW45</f>
        <v>0</v>
      </c>
      <c r="FX25" s="131">
        <f>Seniori!FX45</f>
        <v>0</v>
      </c>
      <c r="FY25" s="131">
        <f>Seniori!FY45</f>
        <v>0</v>
      </c>
      <c r="FZ25" s="131">
        <f>Seniori!FZ45</f>
        <v>0</v>
      </c>
      <c r="GA25" s="131">
        <f>Seniori!GA45</f>
        <v>0</v>
      </c>
      <c r="GB25" s="131">
        <f>Seniori!GB45</f>
        <v>0</v>
      </c>
      <c r="GC25" s="131">
        <f>Seniori!GC45</f>
        <v>0</v>
      </c>
      <c r="GD25" s="131">
        <f>Seniori!GD45</f>
        <v>0</v>
      </c>
      <c r="GE25" s="131">
        <f>Seniori!GE45</f>
        <v>0</v>
      </c>
      <c r="GF25" s="131">
        <f>Seniori!GF45</f>
        <v>0</v>
      </c>
      <c r="GG25" s="131">
        <f>Seniori!GG45</f>
        <v>0</v>
      </c>
      <c r="GH25" s="131">
        <f>Seniori!GH45</f>
        <v>0</v>
      </c>
      <c r="GI25" s="131">
        <f>Seniori!GI45</f>
        <v>0</v>
      </c>
      <c r="GJ25" s="131">
        <f>Seniori!GJ45</f>
        <v>0</v>
      </c>
      <c r="GK25" s="131">
        <f>Seniori!GK45</f>
        <v>0</v>
      </c>
      <c r="GL25" s="131">
        <f>Seniori!GL45</f>
        <v>0</v>
      </c>
      <c r="GM25" s="131">
        <f>Seniori!GM45</f>
        <v>0</v>
      </c>
      <c r="GN25" s="131">
        <f>Seniori!GN45</f>
        <v>0</v>
      </c>
      <c r="GO25" s="131">
        <f>Seniori!GO45</f>
        <v>0</v>
      </c>
      <c r="GP25" s="131">
        <f>Seniori!GP45</f>
        <v>0</v>
      </c>
      <c r="GQ25" s="131">
        <f>Seniori!GQ45</f>
        <v>0</v>
      </c>
      <c r="GR25" s="131">
        <f>Seniori!GR45</f>
        <v>0</v>
      </c>
      <c r="GS25" s="131">
        <f>Seniori!GS45</f>
        <v>0</v>
      </c>
      <c r="GT25" s="131">
        <f>Seniori!GT45</f>
        <v>0</v>
      </c>
      <c r="GU25" s="131">
        <f>Seniori!GU45</f>
        <v>0</v>
      </c>
      <c r="GV25" s="131">
        <f>Seniori!GV45</f>
        <v>0</v>
      </c>
      <c r="GW25" s="131">
        <f>Seniori!GW45</f>
        <v>0</v>
      </c>
      <c r="GX25" s="131">
        <f>Seniori!GX45</f>
        <v>0</v>
      </c>
      <c r="GY25" s="131">
        <f>Seniori!GY45</f>
        <v>0</v>
      </c>
      <c r="GZ25" s="131">
        <f>Seniori!GZ45</f>
        <v>0</v>
      </c>
      <c r="HA25" s="131">
        <f>Seniori!HA45</f>
        <v>0</v>
      </c>
      <c r="HB25" s="131">
        <f>Seniori!HB45</f>
        <v>0</v>
      </c>
      <c r="HC25" s="131">
        <f>Seniori!HC45</f>
        <v>0</v>
      </c>
      <c r="HD25" s="131">
        <f>Seniori!HD45</f>
        <v>0</v>
      </c>
      <c r="HE25" s="131">
        <f>Seniori!HE45</f>
        <v>0</v>
      </c>
      <c r="HF25" s="131">
        <f>Seniori!HF45</f>
        <v>0</v>
      </c>
      <c r="HG25" s="131">
        <f>Seniori!HG45</f>
        <v>0</v>
      </c>
      <c r="HH25" s="131">
        <f>Seniori!HH45</f>
        <v>0</v>
      </c>
      <c r="HI25" s="131">
        <f>Seniori!HI45</f>
        <v>0</v>
      </c>
      <c r="HJ25" s="131">
        <f>Seniori!HJ45</f>
        <v>0</v>
      </c>
      <c r="HK25" s="131">
        <f>Seniori!HK45</f>
        <v>0</v>
      </c>
      <c r="HL25" s="131">
        <f>Seniori!HL45</f>
        <v>0</v>
      </c>
      <c r="HM25" s="131">
        <f>Seniori!HM45</f>
        <v>0</v>
      </c>
      <c r="HN25" s="131">
        <f>Seniori!HN45</f>
        <v>0</v>
      </c>
      <c r="HO25" s="131">
        <f>Seniori!HO45</f>
        <v>0</v>
      </c>
      <c r="HP25" s="131">
        <f>Seniori!HP45</f>
        <v>0</v>
      </c>
      <c r="HQ25" s="131">
        <f>Seniori!HQ45</f>
        <v>0</v>
      </c>
      <c r="HR25" s="131">
        <f>Seniori!HR45</f>
        <v>0</v>
      </c>
      <c r="HS25" s="131">
        <f>Seniori!HS45</f>
        <v>0</v>
      </c>
      <c r="HT25" s="131">
        <f>Seniori!HT45</f>
        <v>0</v>
      </c>
      <c r="HU25" s="131">
        <f>Seniori!HU45</f>
        <v>0</v>
      </c>
      <c r="HV25" s="131">
        <f>Seniori!HV45</f>
        <v>0</v>
      </c>
      <c r="HW25" s="131">
        <f>Seniori!HW45</f>
        <v>0</v>
      </c>
      <c r="HX25" s="131">
        <f>Seniori!HX45</f>
        <v>0</v>
      </c>
      <c r="HY25" s="131">
        <f>Seniori!HY45</f>
        <v>0</v>
      </c>
      <c r="HZ25" s="131">
        <f>Seniori!HZ45</f>
        <v>0</v>
      </c>
      <c r="IA25" s="131">
        <f>Seniori!IA45</f>
        <v>0</v>
      </c>
      <c r="IB25" s="131">
        <f>Seniori!IB45</f>
        <v>0</v>
      </c>
      <c r="IC25" s="131">
        <f>Seniori!IC45</f>
        <v>0</v>
      </c>
      <c r="ID25" s="131">
        <f>Seniori!ID45</f>
        <v>0</v>
      </c>
      <c r="IE25" s="131">
        <f>Seniori!IE45</f>
        <v>0</v>
      </c>
      <c r="IF25" s="131">
        <f>Seniori!IF45</f>
        <v>0</v>
      </c>
      <c r="IG25" s="131">
        <f>Seniori!IG45</f>
        <v>0</v>
      </c>
      <c r="IH25" s="131">
        <f>Seniori!IH45</f>
        <v>0</v>
      </c>
      <c r="II25" s="131">
        <f>Seniori!II45</f>
        <v>0</v>
      </c>
      <c r="IJ25" s="131">
        <f>Seniori!IJ45</f>
        <v>0</v>
      </c>
      <c r="IK25" s="131">
        <f>Seniori!IK45</f>
        <v>0</v>
      </c>
      <c r="IL25" s="131">
        <f>Seniori!IL45</f>
        <v>0</v>
      </c>
      <c r="IM25" s="131">
        <f>Seniori!IM45</f>
        <v>0</v>
      </c>
      <c r="IN25" s="131">
        <f>Seniori!IN45</f>
        <v>0</v>
      </c>
      <c r="IO25" s="131">
        <f>Seniori!IO45</f>
        <v>0</v>
      </c>
      <c r="IP25" s="131">
        <f>Seniori!IP45</f>
        <v>0</v>
      </c>
      <c r="IQ25" s="131">
        <f>Seniori!IQ45</f>
        <v>0</v>
      </c>
      <c r="IR25" s="131">
        <f>Seniori!IR45</f>
        <v>0</v>
      </c>
      <c r="IS25" s="131">
        <f>Seniori!IS45</f>
        <v>0</v>
      </c>
      <c r="IT25" s="131">
        <f>Seniori!IT45</f>
        <v>0</v>
      </c>
      <c r="IU25" s="131">
        <f>Seniori!IU45</f>
        <v>0</v>
      </c>
      <c r="IV25" s="131">
        <f>Seniori!IV45</f>
        <v>0</v>
      </c>
      <c r="IW25" s="131">
        <f>Seniori!IW45</f>
        <v>0</v>
      </c>
      <c r="IX25" s="131">
        <f>Seniori!IX45</f>
        <v>0</v>
      </c>
      <c r="IY25" s="131">
        <f>Seniori!IY45</f>
        <v>0</v>
      </c>
      <c r="IZ25" s="131">
        <f>Seniori!IZ45</f>
        <v>0</v>
      </c>
      <c r="JA25" s="131">
        <f>Seniori!JA45</f>
        <v>0</v>
      </c>
      <c r="JB25" s="131">
        <f>Seniori!JB45</f>
        <v>0</v>
      </c>
      <c r="JC25" s="131">
        <f>Seniori!JC45</f>
        <v>0</v>
      </c>
      <c r="JD25" s="131">
        <f>Seniori!JD45</f>
        <v>0</v>
      </c>
      <c r="JE25" s="131">
        <f>Seniori!JE45</f>
        <v>0</v>
      </c>
      <c r="JF25" s="131">
        <f>Seniori!JF45</f>
        <v>0</v>
      </c>
      <c r="JG25" s="131">
        <f>Seniori!JG45</f>
        <v>0</v>
      </c>
      <c r="JH25" s="131">
        <f>Seniori!JH45</f>
        <v>0</v>
      </c>
      <c r="JI25" s="131">
        <f>Seniori!JI45</f>
        <v>0</v>
      </c>
      <c r="JJ25" s="131">
        <f>Seniori!JJ45</f>
        <v>0</v>
      </c>
      <c r="JK25" s="131">
        <f>Seniori!JK45</f>
        <v>0</v>
      </c>
      <c r="JL25" s="131">
        <f>Seniori!JL45</f>
        <v>0</v>
      </c>
      <c r="JM25" s="131">
        <f>Seniori!JM45</f>
        <v>0</v>
      </c>
      <c r="JN25" s="131">
        <f>Seniori!JN45</f>
        <v>0</v>
      </c>
      <c r="JO25" s="131">
        <f>Seniori!JO45</f>
        <v>0</v>
      </c>
      <c r="JP25" s="131">
        <f>Seniori!JP45</f>
        <v>0</v>
      </c>
      <c r="JQ25" s="131">
        <f>Seniori!JQ45</f>
        <v>0</v>
      </c>
      <c r="JR25" s="131">
        <f>Seniori!JR45</f>
        <v>0</v>
      </c>
      <c r="JS25" s="131">
        <f>Seniori!JS45</f>
        <v>0</v>
      </c>
      <c r="JT25" s="131">
        <f>Seniori!JT45</f>
        <v>0</v>
      </c>
      <c r="JU25" s="131">
        <f>Seniori!JU45</f>
        <v>0</v>
      </c>
      <c r="JV25" s="131">
        <f>Seniori!JV45</f>
        <v>0</v>
      </c>
      <c r="JW25" s="131">
        <f>Seniori!JW45</f>
        <v>0</v>
      </c>
      <c r="JX25" s="131">
        <f>Seniori!JX45</f>
        <v>0</v>
      </c>
      <c r="JY25" s="131">
        <f>Seniori!JY45</f>
        <v>0</v>
      </c>
      <c r="JZ25" s="131">
        <f>Seniori!JZ45</f>
        <v>0</v>
      </c>
      <c r="KA25" s="131">
        <f>Seniori!KA45</f>
        <v>0</v>
      </c>
      <c r="KB25" s="131">
        <f>Seniori!KB45</f>
        <v>0</v>
      </c>
      <c r="KC25" s="131">
        <f>Seniori!KC45</f>
        <v>0</v>
      </c>
      <c r="KD25" s="131">
        <f>Seniori!KD45</f>
        <v>0</v>
      </c>
      <c r="KE25" s="131">
        <f>Seniori!KE45</f>
        <v>0</v>
      </c>
      <c r="KF25" s="131">
        <f>Seniori!KF45</f>
        <v>0</v>
      </c>
      <c r="KG25" s="131">
        <f>Seniori!KG45</f>
        <v>0</v>
      </c>
      <c r="KH25" s="131">
        <f>Seniori!KH45</f>
        <v>0</v>
      </c>
      <c r="KI25" s="131">
        <f>Seniori!KI45</f>
        <v>0</v>
      </c>
      <c r="KJ25" s="131">
        <f>Seniori!KJ45</f>
        <v>0</v>
      </c>
      <c r="KK25" s="131">
        <f>Seniori!KK45</f>
        <v>0</v>
      </c>
      <c r="KL25" s="131">
        <f>Seniori!KL45</f>
        <v>0</v>
      </c>
      <c r="KM25" s="131">
        <f>Seniori!KM45</f>
        <v>0</v>
      </c>
      <c r="KN25" s="131">
        <f>Seniori!KN45</f>
        <v>0</v>
      </c>
      <c r="KO25" s="131">
        <f>Seniori!KO45</f>
        <v>10</v>
      </c>
      <c r="KP25" s="131">
        <f>Seniori!KP45</f>
        <v>2</v>
      </c>
      <c r="KQ25" s="131">
        <f>Seniori!KQ45</f>
        <v>0</v>
      </c>
      <c r="KR25" s="131">
        <f>Seniori!KR45</f>
        <v>0</v>
      </c>
      <c r="KS25" s="131">
        <f>Seniori!KS45</f>
        <v>0</v>
      </c>
      <c r="KT25" s="131">
        <f>Seniori!KT45</f>
        <v>0</v>
      </c>
      <c r="KU25" s="131">
        <f>Seniori!KU45</f>
        <v>0</v>
      </c>
      <c r="KV25" s="131">
        <f>Seniori!KV45</f>
        <v>6</v>
      </c>
      <c r="KW25" s="131">
        <f>Seniori!KW45</f>
        <v>2</v>
      </c>
      <c r="KX25" s="131">
        <f>Seniori!KX45</f>
        <v>0</v>
      </c>
      <c r="KY25" s="131">
        <f>Seniori!KY45</f>
        <v>0</v>
      </c>
      <c r="KZ25" s="131">
        <f>Seniori!KZ45</f>
        <v>0</v>
      </c>
      <c r="LA25" s="131">
        <f>Seniori!LA45</f>
        <v>0</v>
      </c>
      <c r="LB25" s="131">
        <f>Seniori!LB45</f>
        <v>0</v>
      </c>
      <c r="LC25" s="131">
        <f>Seniori!LC45</f>
        <v>0</v>
      </c>
      <c r="LD25" s="131">
        <f>Seniori!LD45</f>
        <v>0</v>
      </c>
      <c r="LE25" s="131">
        <f>Seniori!LE45</f>
        <v>0</v>
      </c>
      <c r="LF25" s="131">
        <f>Seniori!LF45</f>
        <v>0</v>
      </c>
      <c r="LG25" s="131">
        <f>Seniori!LG45</f>
        <v>0</v>
      </c>
      <c r="LH25" s="131">
        <f>Seniori!LH45</f>
        <v>0</v>
      </c>
      <c r="LI25" s="131">
        <f>Seniori!LI45</f>
        <v>0</v>
      </c>
      <c r="LJ25" s="131">
        <f>Seniori!LJ45</f>
        <v>0</v>
      </c>
      <c r="LK25" s="131">
        <f>Seniori!LK45</f>
        <v>0</v>
      </c>
      <c r="LL25" s="131">
        <f>Seniori!LL45</f>
        <v>0</v>
      </c>
      <c r="LM25" s="131">
        <f>Seniori!LM45</f>
        <v>0</v>
      </c>
      <c r="LN25" s="131">
        <f>Seniori!LN45</f>
        <v>0</v>
      </c>
      <c r="LO25" s="131">
        <f>Seniori!LO45</f>
        <v>0</v>
      </c>
      <c r="LP25" s="131">
        <f>Seniori!LP45</f>
        <v>9</v>
      </c>
      <c r="LQ25" s="131">
        <f>Seniori!LQ45</f>
        <v>3</v>
      </c>
      <c r="LR25" s="131">
        <f>Seniori!LR45</f>
        <v>0</v>
      </c>
      <c r="LS25" s="131">
        <f>Seniori!LS45</f>
        <v>0</v>
      </c>
      <c r="LT25" s="131">
        <f>Seniori!LT45</f>
        <v>0</v>
      </c>
      <c r="LU25" s="131">
        <f>Seniori!LU45</f>
        <v>0</v>
      </c>
      <c r="LV25" s="131">
        <f>Seniori!LV45</f>
        <v>0</v>
      </c>
      <c r="LW25" s="131">
        <f>Seniori!LW45</f>
        <v>0</v>
      </c>
      <c r="LX25" s="131">
        <f>Seniori!LX45</f>
        <v>0</v>
      </c>
      <c r="LY25" s="131">
        <f>Seniori!LY45</f>
        <v>0</v>
      </c>
      <c r="LZ25" s="131">
        <f>Seniori!LZ45</f>
        <v>0</v>
      </c>
      <c r="MA25" s="131">
        <f>Seniori!MA45</f>
        <v>0</v>
      </c>
      <c r="MB25" s="131">
        <f>Seniori!MB45</f>
        <v>0</v>
      </c>
      <c r="MC25" s="131">
        <f>Seniori!MC45</f>
        <v>0</v>
      </c>
      <c r="MD25" s="131">
        <f>Seniori!MD45</f>
        <v>0</v>
      </c>
      <c r="ME25" s="131">
        <f>Seniori!ME45</f>
        <v>0</v>
      </c>
    </row>
    <row r="26" spans="1:343" s="1" customFormat="1" ht="17.25" customHeight="1" x14ac:dyDescent="0.2">
      <c r="A26" s="12">
        <v>19</v>
      </c>
      <c r="B26" s="11" t="s">
        <v>58</v>
      </c>
      <c r="C26" s="1">
        <v>9454</v>
      </c>
      <c r="D26" s="1">
        <v>2009</v>
      </c>
      <c r="E26" t="s">
        <v>57</v>
      </c>
      <c r="F26" s="1">
        <v>135</v>
      </c>
      <c r="G26" s="1" t="s">
        <v>222</v>
      </c>
      <c r="H26" t="s">
        <v>26</v>
      </c>
      <c r="I26" s="1">
        <f>SUM(K26:ME26)</f>
        <v>101</v>
      </c>
      <c r="J26" s="12">
        <f>Tabuľka3[[#This Row],[Stĺpec38]]+Tabuľka3[[#This Row],[Stĺpec66]]+Tabuľka3[[#This Row],[Stĺpec67]]+Tabuľka3[[#This Row],[Stĺpec61]]+Tabuľka3[[#This Row],[Stĺpec407]]+Tabuľka3[[#This Row],[Stĺpec111]]+Tabuľka3[[#This Row],[Stĺpec112]]+Tabuľka3[[#This Row],[Stĺpec148]]+Tabuľka3[[#This Row],[Stĺpec166]]+Tabuľka3[[#This Row],[Stĺpec167]]+Tabuľka3[[#This Row],[Stĺpec280]]+Tabuľka3[[#This Row],[Stĺpec273]]+Tabuľka3[[#This Row],[Stĺpec272]]+Tabuľka3[[#This Row],[Stĺpec266]]+Tabuľka3[[#This Row],[Stĺpec259]]</f>
        <v>88</v>
      </c>
      <c r="K26" s="131">
        <f>Seniori!K43</f>
        <v>0</v>
      </c>
      <c r="L26" s="131">
        <f>Seniori!L43</f>
        <v>0</v>
      </c>
      <c r="M26" s="131">
        <f>Seniori!M43</f>
        <v>0</v>
      </c>
      <c r="N26" s="131">
        <f>Seniori!N43</f>
        <v>0</v>
      </c>
      <c r="O26" s="131">
        <f>Seniori!O43</f>
        <v>0</v>
      </c>
      <c r="P26" s="131">
        <f>Seniori!P43</f>
        <v>0</v>
      </c>
      <c r="Q26" s="131">
        <f>Seniori!Q43</f>
        <v>0</v>
      </c>
      <c r="R26" s="131">
        <f>Seniori!R43</f>
        <v>0</v>
      </c>
      <c r="S26" s="131">
        <f>Seniori!S43</f>
        <v>0</v>
      </c>
      <c r="T26" s="131">
        <f>Seniori!T43</f>
        <v>0</v>
      </c>
      <c r="U26" s="131">
        <f>Seniori!U43</f>
        <v>0</v>
      </c>
      <c r="V26" s="131">
        <f>Seniori!V43</f>
        <v>0</v>
      </c>
      <c r="W26" s="131">
        <f>Seniori!W43</f>
        <v>0</v>
      </c>
      <c r="X26" s="131">
        <f>Seniori!X43</f>
        <v>0</v>
      </c>
      <c r="Y26" s="131">
        <f>Seniori!Y43</f>
        <v>0</v>
      </c>
      <c r="Z26" s="131">
        <f>Seniori!Z43</f>
        <v>0</v>
      </c>
      <c r="AA26" s="131">
        <f>Seniori!AA43</f>
        <v>0</v>
      </c>
      <c r="AB26" s="131">
        <f>Seniori!AB43</f>
        <v>0</v>
      </c>
      <c r="AC26" s="131">
        <f>Seniori!AC43</f>
        <v>0</v>
      </c>
      <c r="AD26" s="131">
        <f>Seniori!AD43</f>
        <v>0</v>
      </c>
      <c r="AE26" s="131">
        <f>Seniori!AE43</f>
        <v>0</v>
      </c>
      <c r="AF26" s="131">
        <f>Seniori!AF43</f>
        <v>0</v>
      </c>
      <c r="AG26" s="131">
        <f>Seniori!AG43</f>
        <v>0</v>
      </c>
      <c r="AH26" s="131">
        <f>Seniori!AH43</f>
        <v>0</v>
      </c>
      <c r="AI26" s="131">
        <f>Seniori!AI43</f>
        <v>0</v>
      </c>
      <c r="AJ26" s="131">
        <f>Seniori!AJ43</f>
        <v>0</v>
      </c>
      <c r="AK26" s="131">
        <f>Seniori!AK43</f>
        <v>3</v>
      </c>
      <c r="AL26" s="131">
        <f>Seniori!AL43</f>
        <v>5</v>
      </c>
      <c r="AM26" s="131">
        <f>Seniori!AM43</f>
        <v>0</v>
      </c>
      <c r="AN26" s="131">
        <f>Seniori!AN43</f>
        <v>0</v>
      </c>
      <c r="AO26" s="131">
        <f>Seniori!AO43</f>
        <v>0</v>
      </c>
      <c r="AP26" s="131">
        <f>Seniori!AP43</f>
        <v>0</v>
      </c>
      <c r="AQ26" s="131">
        <f>Seniori!AQ43</f>
        <v>0</v>
      </c>
      <c r="AR26" s="131">
        <f>Seniori!AR43</f>
        <v>0</v>
      </c>
      <c r="AS26" s="131">
        <f>Seniori!AS43</f>
        <v>0</v>
      </c>
      <c r="AT26" s="131">
        <f>Seniori!AT43</f>
        <v>0</v>
      </c>
      <c r="AU26" s="131">
        <f>Seniori!AU43</f>
        <v>0</v>
      </c>
      <c r="AV26" s="131">
        <f>Seniori!AV43</f>
        <v>0</v>
      </c>
      <c r="AW26" s="131">
        <f>Seniori!AW43</f>
        <v>0</v>
      </c>
      <c r="AX26" s="131">
        <f>Seniori!AX43</f>
        <v>0</v>
      </c>
      <c r="AY26" s="131">
        <f>Seniori!AY43</f>
        <v>0</v>
      </c>
      <c r="AZ26" s="131">
        <f>Seniori!AZ43</f>
        <v>0</v>
      </c>
      <c r="BA26" s="131">
        <f>Seniori!BA43</f>
        <v>0</v>
      </c>
      <c r="BB26" s="131">
        <f>Seniori!BB43</f>
        <v>0</v>
      </c>
      <c r="BC26" s="131">
        <f>Seniori!BC43</f>
        <v>0</v>
      </c>
      <c r="BD26" s="131">
        <f>Seniori!BD43</f>
        <v>0</v>
      </c>
      <c r="BE26" s="131">
        <f>Seniori!BE43</f>
        <v>0</v>
      </c>
      <c r="BF26" s="131">
        <f>Seniori!BF43</f>
        <v>0</v>
      </c>
      <c r="BG26" s="131">
        <f>Seniori!BG43</f>
        <v>0</v>
      </c>
      <c r="BH26" s="131">
        <f>Seniori!BH43</f>
        <v>0</v>
      </c>
      <c r="BI26" s="131">
        <f>Seniori!BI43</f>
        <v>0</v>
      </c>
      <c r="BJ26" s="131">
        <f>Seniori!BJ43</f>
        <v>0</v>
      </c>
      <c r="BK26" s="131">
        <f>Seniori!BK43</f>
        <v>9</v>
      </c>
      <c r="BL26" s="131">
        <f>Seniori!BL43</f>
        <v>5</v>
      </c>
      <c r="BM26" s="131">
        <f>Seniori!BM43</f>
        <v>0</v>
      </c>
      <c r="BN26" s="131">
        <f>Seniori!BN43</f>
        <v>0</v>
      </c>
      <c r="BO26" s="131">
        <f>Seniori!BO43</f>
        <v>0</v>
      </c>
      <c r="BP26" s="131">
        <f>Seniori!BP43</f>
        <v>0</v>
      </c>
      <c r="BQ26" s="131">
        <f>Seniori!BQ43</f>
        <v>0</v>
      </c>
      <c r="BR26" s="131">
        <f>Seniori!BR43</f>
        <v>0</v>
      </c>
      <c r="BS26" s="131">
        <f>Seniori!BS43</f>
        <v>0</v>
      </c>
      <c r="BT26" s="131">
        <f>Seniori!BT43</f>
        <v>0</v>
      </c>
      <c r="BU26" s="131">
        <f>Seniori!BU43</f>
        <v>0</v>
      </c>
      <c r="BV26" s="131">
        <f>Seniori!BV43</f>
        <v>0</v>
      </c>
      <c r="BW26" s="131">
        <f>Seniori!BW43</f>
        <v>0</v>
      </c>
      <c r="BX26" s="131">
        <f>Seniori!BX43</f>
        <v>0</v>
      </c>
      <c r="BY26" s="131">
        <f>Seniori!BY43</f>
        <v>0</v>
      </c>
      <c r="BZ26" s="131">
        <f>Seniori!BZ43</f>
        <v>0</v>
      </c>
      <c r="CA26" s="131">
        <f>Seniori!CA43</f>
        <v>0</v>
      </c>
      <c r="CB26" s="131">
        <f>Seniori!CB43</f>
        <v>0</v>
      </c>
      <c r="CC26" s="131">
        <f>Seniori!CC43</f>
        <v>0</v>
      </c>
      <c r="CD26" s="131">
        <f>Seniori!CD43</f>
        <v>0</v>
      </c>
      <c r="CE26" s="131">
        <f>Seniori!CE43</f>
        <v>0</v>
      </c>
      <c r="CF26" s="131">
        <f>Seniori!CF43</f>
        <v>0</v>
      </c>
      <c r="CG26" s="131">
        <f>Seniori!CG43</f>
        <v>0</v>
      </c>
      <c r="CH26" s="131">
        <f>Seniori!CH43</f>
        <v>0</v>
      </c>
      <c r="CI26" s="131">
        <f>Seniori!CI43</f>
        <v>0</v>
      </c>
      <c r="CJ26" s="131">
        <f>Seniori!CJ43</f>
        <v>0</v>
      </c>
      <c r="CK26" s="131">
        <f>Seniori!CK43</f>
        <v>0</v>
      </c>
      <c r="CL26" s="131">
        <f>Seniori!CL43</f>
        <v>0</v>
      </c>
      <c r="CM26" s="131">
        <f>Seniori!CM43</f>
        <v>0</v>
      </c>
      <c r="CN26" s="131">
        <f>Seniori!CN43</f>
        <v>0</v>
      </c>
      <c r="CO26" s="131">
        <f>Seniori!CO43</f>
        <v>0</v>
      </c>
      <c r="CP26" s="131">
        <f>Seniori!CP43</f>
        <v>0</v>
      </c>
      <c r="CQ26" s="131">
        <f>Seniori!CQ43</f>
        <v>0</v>
      </c>
      <c r="CR26" s="131">
        <f>Seniori!CR43</f>
        <v>0</v>
      </c>
      <c r="CS26" s="131">
        <f>Seniori!CS43</f>
        <v>0</v>
      </c>
      <c r="CT26" s="131">
        <f>Seniori!CT43</f>
        <v>0</v>
      </c>
      <c r="CU26" s="131">
        <f>Seniori!CU43</f>
        <v>0</v>
      </c>
      <c r="CV26" s="131">
        <f>Seniori!CV43</f>
        <v>0</v>
      </c>
      <c r="CW26" s="131">
        <f>Seniori!CW43</f>
        <v>0</v>
      </c>
      <c r="CX26" s="131">
        <f>Seniori!CX43</f>
        <v>0</v>
      </c>
      <c r="CY26" s="131">
        <f>Seniori!CY43</f>
        <v>0</v>
      </c>
      <c r="CZ26" s="131">
        <f>Seniori!CZ43</f>
        <v>0</v>
      </c>
      <c r="DA26" s="131">
        <f>Seniori!DA43</f>
        <v>0</v>
      </c>
      <c r="DB26" s="131">
        <f>Seniori!DB43</f>
        <v>0</v>
      </c>
      <c r="DC26" s="131">
        <f>Seniori!DC43</f>
        <v>0</v>
      </c>
      <c r="DD26" s="131">
        <f>Seniori!DD43</f>
        <v>0</v>
      </c>
      <c r="DE26" s="131">
        <f>Seniori!DE43</f>
        <v>6</v>
      </c>
      <c r="DF26" s="131">
        <f>Seniori!DF43</f>
        <v>5</v>
      </c>
      <c r="DG26" s="131">
        <f>Seniori!DG43</f>
        <v>0</v>
      </c>
      <c r="DH26" s="131">
        <f>Seniori!DH43</f>
        <v>0</v>
      </c>
      <c r="DI26" s="131">
        <f>Seniori!DI43</f>
        <v>0</v>
      </c>
      <c r="DJ26" s="131">
        <f>Seniori!DJ43</f>
        <v>0</v>
      </c>
      <c r="DK26" s="131">
        <f>Seniori!DK43</f>
        <v>0</v>
      </c>
      <c r="DL26" s="131">
        <f>Seniori!DL43</f>
        <v>8</v>
      </c>
      <c r="DM26" s="131">
        <f>Seniori!DM43</f>
        <v>6</v>
      </c>
      <c r="DN26" s="131">
        <f>Seniori!DN43</f>
        <v>0</v>
      </c>
      <c r="DO26" s="131">
        <f>Seniori!DO43</f>
        <v>0</v>
      </c>
      <c r="DP26" s="131">
        <f>Seniori!DP43</f>
        <v>0</v>
      </c>
      <c r="DQ26" s="131">
        <f>Seniori!DQ43</f>
        <v>0</v>
      </c>
      <c r="DR26" s="131">
        <f>Seniori!DR43</f>
        <v>0</v>
      </c>
      <c r="DS26" s="131">
        <f>Seniori!DS43</f>
        <v>0</v>
      </c>
      <c r="DT26" s="131">
        <f>Seniori!DT43</f>
        <v>0</v>
      </c>
      <c r="DU26" s="131">
        <f>Seniori!DU43</f>
        <v>0</v>
      </c>
      <c r="DV26" s="131">
        <f>Seniori!DV43</f>
        <v>0</v>
      </c>
      <c r="DW26" s="131">
        <f>Seniori!DW43</f>
        <v>0</v>
      </c>
      <c r="DX26" s="131">
        <f>Seniori!DX43</f>
        <v>0</v>
      </c>
      <c r="DY26" s="131">
        <f>Seniori!DY43</f>
        <v>0</v>
      </c>
      <c r="DZ26" s="131">
        <f>Seniori!DZ43</f>
        <v>0</v>
      </c>
      <c r="EA26" s="131">
        <f>Seniori!EA43</f>
        <v>0</v>
      </c>
      <c r="EB26" s="131">
        <f>Seniori!EB43</f>
        <v>0</v>
      </c>
      <c r="EC26" s="131">
        <f>Seniori!EC43</f>
        <v>0</v>
      </c>
      <c r="ED26" s="131">
        <f>Seniori!ED43</f>
        <v>0</v>
      </c>
      <c r="EE26" s="131">
        <f>Seniori!EE43</f>
        <v>0</v>
      </c>
      <c r="EF26" s="131">
        <f>Seniori!EF43</f>
        <v>0</v>
      </c>
      <c r="EG26" s="131">
        <f>Seniori!EG43</f>
        <v>0</v>
      </c>
      <c r="EH26" s="131">
        <f>Seniori!EH43</f>
        <v>0</v>
      </c>
      <c r="EI26" s="131">
        <f>Seniori!EI43</f>
        <v>0</v>
      </c>
      <c r="EJ26" s="131">
        <f>Seniori!EJ43</f>
        <v>0</v>
      </c>
      <c r="EK26" s="131">
        <f>Seniori!EK43</f>
        <v>0</v>
      </c>
      <c r="EL26" s="131">
        <f>Seniori!EL43</f>
        <v>0</v>
      </c>
      <c r="EM26" s="131">
        <f>Seniori!EM43</f>
        <v>0</v>
      </c>
      <c r="EN26" s="131">
        <f>Seniori!EN43</f>
        <v>0</v>
      </c>
      <c r="EO26" s="131">
        <f>Seniori!EO43</f>
        <v>0</v>
      </c>
      <c r="EP26" s="131">
        <f>Seniori!EP43</f>
        <v>0</v>
      </c>
      <c r="EQ26" s="131">
        <f>Seniori!EQ43</f>
        <v>0</v>
      </c>
      <c r="ER26" s="131">
        <f>Seniori!ER43</f>
        <v>0</v>
      </c>
      <c r="ES26" s="131">
        <f>Seniori!ES43</f>
        <v>2</v>
      </c>
      <c r="ET26" s="131">
        <f>Seniori!ET43</f>
        <v>0</v>
      </c>
      <c r="EU26" s="131">
        <f>Seniori!EU43</f>
        <v>0</v>
      </c>
      <c r="EV26" s="131">
        <f>Seniori!EV43</f>
        <v>0</v>
      </c>
      <c r="EW26" s="131">
        <f>Seniori!EW43</f>
        <v>0</v>
      </c>
      <c r="EX26" s="131">
        <f>Seniori!EX43</f>
        <v>0</v>
      </c>
      <c r="EY26" s="131">
        <f>Seniori!EY43</f>
        <v>0</v>
      </c>
      <c r="EZ26" s="131">
        <f>Seniori!EZ43</f>
        <v>0</v>
      </c>
      <c r="FA26" s="131">
        <f>Seniori!FA43</f>
        <v>5</v>
      </c>
      <c r="FB26" s="131">
        <f>Seniori!FB43</f>
        <v>3</v>
      </c>
      <c r="FC26" s="131">
        <f>Seniori!FC43</f>
        <v>0</v>
      </c>
      <c r="FD26" s="131">
        <f>Seniori!FD43</f>
        <v>0</v>
      </c>
      <c r="FE26" s="131">
        <f>Seniori!FE43</f>
        <v>0</v>
      </c>
      <c r="FF26" s="131">
        <f>Seniori!FF43</f>
        <v>0</v>
      </c>
      <c r="FG26" s="131">
        <f>Seniori!FG43</f>
        <v>0</v>
      </c>
      <c r="FH26" s="131">
        <f>Seniori!FH43</f>
        <v>0</v>
      </c>
      <c r="FI26" s="131">
        <f>Seniori!FI43</f>
        <v>0</v>
      </c>
      <c r="FJ26" s="131">
        <f>Seniori!FJ43</f>
        <v>0</v>
      </c>
      <c r="FK26" s="131">
        <f>Seniori!FK43</f>
        <v>0</v>
      </c>
      <c r="FL26" s="131">
        <f>Seniori!FL43</f>
        <v>0</v>
      </c>
      <c r="FM26" s="131">
        <f>Seniori!FM43</f>
        <v>0</v>
      </c>
      <c r="FN26" s="131">
        <f>Seniori!FN43</f>
        <v>0</v>
      </c>
      <c r="FO26" s="131">
        <f>Seniori!FO43</f>
        <v>0</v>
      </c>
      <c r="FP26" s="131">
        <f>Seniori!FP43</f>
        <v>0</v>
      </c>
      <c r="FQ26" s="131">
        <f>Seniori!FQ43</f>
        <v>0</v>
      </c>
      <c r="FR26" s="131">
        <f>Seniori!FR43</f>
        <v>0</v>
      </c>
      <c r="FS26" s="131">
        <f>Seniori!FS43</f>
        <v>0</v>
      </c>
      <c r="FT26" s="131">
        <f>Seniori!FT43</f>
        <v>0</v>
      </c>
      <c r="FU26" s="131">
        <f>Seniori!FU43</f>
        <v>4</v>
      </c>
      <c r="FV26" s="131">
        <f>Seniori!FV43</f>
        <v>4</v>
      </c>
      <c r="FW26" s="131">
        <f>Seniori!FW43</f>
        <v>0</v>
      </c>
      <c r="FX26" s="131">
        <f>Seniori!FX43</f>
        <v>0</v>
      </c>
      <c r="FY26" s="131">
        <f>Seniori!FY43</f>
        <v>0</v>
      </c>
      <c r="FZ26" s="131">
        <f>Seniori!FZ43</f>
        <v>0</v>
      </c>
      <c r="GA26" s="131">
        <f>Seniori!GA43</f>
        <v>0</v>
      </c>
      <c r="GB26" s="131">
        <f>Seniori!GB43</f>
        <v>0</v>
      </c>
      <c r="GC26" s="131">
        <f>Seniori!GC43</f>
        <v>0</v>
      </c>
      <c r="GD26" s="131">
        <f>Seniori!GD43</f>
        <v>0</v>
      </c>
      <c r="GE26" s="131">
        <f>Seniori!GE43</f>
        <v>0</v>
      </c>
      <c r="GF26" s="131">
        <f>Seniori!GF43</f>
        <v>2</v>
      </c>
      <c r="GG26" s="131">
        <f>Seniori!GG43</f>
        <v>0</v>
      </c>
      <c r="GH26" s="131">
        <f>Seniori!GH43</f>
        <v>0</v>
      </c>
      <c r="GI26" s="131">
        <f>Seniori!GI43</f>
        <v>0</v>
      </c>
      <c r="GJ26" s="131">
        <f>Seniori!GJ43</f>
        <v>0</v>
      </c>
      <c r="GK26" s="131">
        <f>Seniori!GK43</f>
        <v>0</v>
      </c>
      <c r="GL26" s="131">
        <f>Seniori!GL43</f>
        <v>0</v>
      </c>
      <c r="GM26" s="131">
        <f>Seniori!GM43</f>
        <v>0</v>
      </c>
      <c r="GN26" s="131">
        <f>Seniori!GN43</f>
        <v>0</v>
      </c>
      <c r="GO26" s="131">
        <f>Seniori!GO43</f>
        <v>5</v>
      </c>
      <c r="GP26" s="131" t="str">
        <f>Seniori!GP43</f>
        <v>x</v>
      </c>
      <c r="GQ26" s="131">
        <f>Seniori!GQ43</f>
        <v>0</v>
      </c>
      <c r="GR26" s="131">
        <f>Seniori!GR43</f>
        <v>0</v>
      </c>
      <c r="GS26" s="131">
        <f>Seniori!GS43</f>
        <v>0</v>
      </c>
      <c r="GT26" s="131">
        <f>Seniori!GT43</f>
        <v>0</v>
      </c>
      <c r="GU26" s="131">
        <f>Seniori!GU43</f>
        <v>0</v>
      </c>
      <c r="GV26" s="131">
        <f>Seniori!GV43</f>
        <v>6</v>
      </c>
      <c r="GW26" s="131">
        <f>Seniori!GW43</f>
        <v>4</v>
      </c>
      <c r="GX26" s="131">
        <f>Seniori!GX43</f>
        <v>0</v>
      </c>
      <c r="GY26" s="131">
        <f>Seniori!GY43</f>
        <v>0</v>
      </c>
      <c r="GZ26" s="131">
        <f>Seniori!GZ43</f>
        <v>0</v>
      </c>
      <c r="HA26" s="131">
        <f>Seniori!HA43</f>
        <v>0</v>
      </c>
      <c r="HB26" s="131">
        <f>Seniori!HB43</f>
        <v>0</v>
      </c>
      <c r="HC26" s="131">
        <f>Seniori!HC43</f>
        <v>5</v>
      </c>
      <c r="HD26" s="131" t="str">
        <f>Seniori!HD43</f>
        <v>x</v>
      </c>
      <c r="HE26" s="131">
        <f>Seniori!HE43</f>
        <v>0</v>
      </c>
      <c r="HF26" s="131">
        <f>Seniori!HF43</f>
        <v>0</v>
      </c>
      <c r="HG26" s="131">
        <f>Seniori!HG43</f>
        <v>0</v>
      </c>
      <c r="HH26" s="131">
        <f>Seniori!HH43</f>
        <v>0</v>
      </c>
      <c r="HI26" s="131">
        <f>Seniori!HI43</f>
        <v>0</v>
      </c>
      <c r="HJ26" s="131">
        <f>Seniori!HJ43</f>
        <v>11</v>
      </c>
      <c r="HK26" s="131">
        <f>Seniori!HK43</f>
        <v>3</v>
      </c>
      <c r="HL26" s="131">
        <f>Seniori!HL43</f>
        <v>0</v>
      </c>
      <c r="HM26" s="131">
        <f>Seniori!HM43</f>
        <v>0</v>
      </c>
      <c r="HN26" s="131">
        <f>Seniori!HN43</f>
        <v>0</v>
      </c>
      <c r="HO26" s="131">
        <f>Seniori!HO43</f>
        <v>0</v>
      </c>
      <c r="HP26" s="131">
        <f>Seniori!HP43</f>
        <v>0</v>
      </c>
      <c r="HQ26" s="131">
        <f>Seniori!HQ43</f>
        <v>0</v>
      </c>
      <c r="HR26" s="131">
        <f>Seniori!HR43</f>
        <v>0</v>
      </c>
      <c r="HS26" s="131">
        <f>Seniori!HS43</f>
        <v>0</v>
      </c>
      <c r="HT26" s="131">
        <f>Seniori!HT43</f>
        <v>0</v>
      </c>
      <c r="HU26" s="131">
        <f>Seniori!HU43</f>
        <v>0</v>
      </c>
      <c r="HV26" s="131">
        <f>Seniori!HV43</f>
        <v>0</v>
      </c>
      <c r="HW26" s="131">
        <f>Seniori!HW43</f>
        <v>0</v>
      </c>
      <c r="HX26" s="131">
        <f>Seniori!HX43</f>
        <v>0</v>
      </c>
      <c r="HY26" s="131">
        <f>Seniori!HY43</f>
        <v>0</v>
      </c>
      <c r="HZ26" s="131">
        <f>Seniori!HZ43</f>
        <v>0</v>
      </c>
      <c r="IA26" s="131">
        <f>Seniori!IA43</f>
        <v>0</v>
      </c>
      <c r="IB26" s="131">
        <f>Seniori!IB43</f>
        <v>0</v>
      </c>
      <c r="IC26" s="131">
        <f>Seniori!IC43</f>
        <v>0</v>
      </c>
      <c r="ID26" s="131">
        <f>Seniori!ID43</f>
        <v>0</v>
      </c>
      <c r="IE26" s="131">
        <f>Seniori!IE43</f>
        <v>0</v>
      </c>
      <c r="IF26" s="131">
        <f>Seniori!IF43</f>
        <v>0</v>
      </c>
      <c r="IG26" s="131">
        <f>Seniori!IG43</f>
        <v>0</v>
      </c>
      <c r="IH26" s="131">
        <f>Seniori!IH43</f>
        <v>0</v>
      </c>
      <c r="II26" s="131">
        <f>Seniori!II43</f>
        <v>0</v>
      </c>
      <c r="IJ26" s="131">
        <f>Seniori!IJ43</f>
        <v>0</v>
      </c>
      <c r="IK26" s="131">
        <f>Seniori!IK43</f>
        <v>0</v>
      </c>
      <c r="IL26" s="131">
        <f>Seniori!IL43</f>
        <v>0</v>
      </c>
      <c r="IM26" s="131">
        <f>Seniori!IM43</f>
        <v>0</v>
      </c>
      <c r="IN26" s="131">
        <f>Seniori!IN43</f>
        <v>0</v>
      </c>
      <c r="IO26" s="131">
        <f>Seniori!IO43</f>
        <v>0</v>
      </c>
      <c r="IP26" s="131">
        <f>Seniori!IP43</f>
        <v>0</v>
      </c>
      <c r="IQ26" s="131">
        <f>Seniori!IQ43</f>
        <v>0</v>
      </c>
      <c r="IR26" s="131">
        <f>Seniori!IR43</f>
        <v>0</v>
      </c>
      <c r="IS26" s="131">
        <f>Seniori!IS43</f>
        <v>0</v>
      </c>
      <c r="IT26" s="131">
        <f>Seniori!IT43</f>
        <v>0</v>
      </c>
      <c r="IU26" s="131">
        <f>Seniori!IU43</f>
        <v>0</v>
      </c>
      <c r="IV26" s="131">
        <f>Seniori!IV43</f>
        <v>0</v>
      </c>
      <c r="IW26" s="131">
        <f>Seniori!IW43</f>
        <v>0</v>
      </c>
      <c r="IX26" s="131">
        <f>Seniori!IX43</f>
        <v>0</v>
      </c>
      <c r="IY26" s="131">
        <f>Seniori!IY43</f>
        <v>0</v>
      </c>
      <c r="IZ26" s="131">
        <f>Seniori!IZ43</f>
        <v>0</v>
      </c>
      <c r="JA26" s="131">
        <f>Seniori!JA43</f>
        <v>0</v>
      </c>
      <c r="JB26" s="131">
        <f>Seniori!JB43</f>
        <v>0</v>
      </c>
      <c r="JC26" s="131">
        <f>Seniori!JC43</f>
        <v>0</v>
      </c>
      <c r="JD26" s="131">
        <f>Seniori!JD43</f>
        <v>0</v>
      </c>
      <c r="JE26" s="131">
        <f>Seniori!JE43</f>
        <v>0</v>
      </c>
      <c r="JF26" s="131">
        <f>Seniori!JF43</f>
        <v>0</v>
      </c>
      <c r="JG26" s="131">
        <f>Seniori!JG43</f>
        <v>0</v>
      </c>
      <c r="JH26" s="131">
        <f>Seniori!JH43</f>
        <v>0</v>
      </c>
      <c r="JI26" s="131">
        <f>Seniori!JI43</f>
        <v>0</v>
      </c>
      <c r="JJ26" s="131">
        <f>Seniori!JJ43</f>
        <v>0</v>
      </c>
      <c r="JK26" s="131">
        <f>Seniori!JK43</f>
        <v>0</v>
      </c>
      <c r="JL26" s="131">
        <f>Seniori!JL43</f>
        <v>0</v>
      </c>
      <c r="JM26" s="131">
        <f>Seniori!JM43</f>
        <v>0</v>
      </c>
      <c r="JN26" s="131">
        <f>Seniori!JN43</f>
        <v>0</v>
      </c>
      <c r="JO26" s="131">
        <f>Seniori!JO43</f>
        <v>0</v>
      </c>
      <c r="JP26" s="131">
        <f>Seniori!JP43</f>
        <v>0</v>
      </c>
      <c r="JQ26" s="131">
        <f>Seniori!JQ43</f>
        <v>0</v>
      </c>
      <c r="JR26" s="131">
        <f>Seniori!JR43</f>
        <v>0</v>
      </c>
      <c r="JS26" s="131">
        <f>Seniori!JS43</f>
        <v>0</v>
      </c>
      <c r="JT26" s="131">
        <f>Seniori!JT43</f>
        <v>0</v>
      </c>
      <c r="JU26" s="131">
        <f>Seniori!JU43</f>
        <v>0</v>
      </c>
      <c r="JV26" s="131">
        <f>Seniori!JV43</f>
        <v>0</v>
      </c>
      <c r="JW26" s="131">
        <f>Seniori!JW43</f>
        <v>0</v>
      </c>
      <c r="JX26" s="131">
        <f>Seniori!JX43</f>
        <v>0</v>
      </c>
      <c r="JY26" s="131">
        <f>Seniori!JY43</f>
        <v>0</v>
      </c>
      <c r="JZ26" s="131">
        <f>Seniori!JZ43</f>
        <v>0</v>
      </c>
      <c r="KA26" s="131">
        <f>Seniori!KA43</f>
        <v>0</v>
      </c>
      <c r="KB26" s="131">
        <f>Seniori!KB43</f>
        <v>0</v>
      </c>
      <c r="KC26" s="131">
        <f>Seniori!KC43</f>
        <v>0</v>
      </c>
      <c r="KD26" s="131">
        <f>Seniori!KD43</f>
        <v>0</v>
      </c>
      <c r="KE26" s="131">
        <f>Seniori!KE43</f>
        <v>0</v>
      </c>
      <c r="KF26" s="131">
        <f>Seniori!KF43</f>
        <v>0</v>
      </c>
      <c r="KG26" s="131">
        <f>Seniori!KG43</f>
        <v>0</v>
      </c>
      <c r="KH26" s="131">
        <f>Seniori!KH43</f>
        <v>0</v>
      </c>
      <c r="KI26" s="131">
        <f>Seniori!KI43</f>
        <v>0</v>
      </c>
      <c r="KJ26" s="131">
        <f>Seniori!KJ43</f>
        <v>0</v>
      </c>
      <c r="KK26" s="131">
        <f>Seniori!KK43</f>
        <v>0</v>
      </c>
      <c r="KL26" s="131">
        <f>Seniori!KL43</f>
        <v>0</v>
      </c>
      <c r="KM26" s="131">
        <f>Seniori!KM43</f>
        <v>0</v>
      </c>
      <c r="KN26" s="131">
        <f>Seniori!KN43</f>
        <v>0</v>
      </c>
      <c r="KO26" s="131">
        <f>Seniori!KO43</f>
        <v>0</v>
      </c>
      <c r="KP26" s="131">
        <f>Seniori!KP43</f>
        <v>0</v>
      </c>
      <c r="KQ26" s="131">
        <f>Seniori!KQ43</f>
        <v>0</v>
      </c>
      <c r="KR26" s="131">
        <f>Seniori!KR43</f>
        <v>0</v>
      </c>
      <c r="KS26" s="131">
        <f>Seniori!KS43</f>
        <v>0</v>
      </c>
      <c r="KT26" s="131">
        <f>Seniori!KT43</f>
        <v>0</v>
      </c>
      <c r="KU26" s="131">
        <f>Seniori!KU43</f>
        <v>0</v>
      </c>
      <c r="KV26" s="131">
        <f>Seniori!KV43</f>
        <v>0</v>
      </c>
      <c r="KW26" s="131">
        <f>Seniori!KW43</f>
        <v>0</v>
      </c>
      <c r="KX26" s="131">
        <f>Seniori!KX43</f>
        <v>0</v>
      </c>
      <c r="KY26" s="131">
        <f>Seniori!KY43</f>
        <v>0</v>
      </c>
      <c r="KZ26" s="131">
        <f>Seniori!KZ43</f>
        <v>0</v>
      </c>
      <c r="LA26" s="131">
        <f>Seniori!LA43</f>
        <v>0</v>
      </c>
      <c r="LB26" s="131">
        <f>Seniori!LB43</f>
        <v>0</v>
      </c>
      <c r="LC26" s="131">
        <f>Seniori!LC43</f>
        <v>0</v>
      </c>
      <c r="LD26" s="131">
        <f>Seniori!LD43</f>
        <v>0</v>
      </c>
      <c r="LE26" s="131">
        <f>Seniori!LE43</f>
        <v>0</v>
      </c>
      <c r="LF26" s="131">
        <f>Seniori!LF43</f>
        <v>0</v>
      </c>
      <c r="LG26" s="131">
        <f>Seniori!LG43</f>
        <v>0</v>
      </c>
      <c r="LH26" s="131">
        <f>Seniori!LH43</f>
        <v>0</v>
      </c>
      <c r="LI26" s="131">
        <f>Seniori!LI43</f>
        <v>0</v>
      </c>
      <c r="LJ26" s="131">
        <f>Seniori!LJ43</f>
        <v>0</v>
      </c>
      <c r="LK26" s="131">
        <f>Seniori!LK43</f>
        <v>0</v>
      </c>
      <c r="LL26" s="131">
        <f>Seniori!LL43</f>
        <v>0</v>
      </c>
      <c r="LM26" s="131">
        <f>Seniori!LM43</f>
        <v>0</v>
      </c>
      <c r="LN26" s="131">
        <f>Seniori!LN43</f>
        <v>0</v>
      </c>
      <c r="LO26" s="131">
        <f>Seniori!LO43</f>
        <v>0</v>
      </c>
      <c r="LP26" s="131">
        <f>Seniori!LP43</f>
        <v>0</v>
      </c>
      <c r="LQ26" s="131">
        <f>Seniori!LQ43</f>
        <v>0</v>
      </c>
      <c r="LR26" s="131">
        <f>Seniori!LR43</f>
        <v>0</v>
      </c>
      <c r="LS26" s="131">
        <f>Seniori!LS43</f>
        <v>0</v>
      </c>
      <c r="LT26" s="131">
        <f>Seniori!LT43</f>
        <v>0</v>
      </c>
      <c r="LU26" s="131">
        <f>Seniori!LU43</f>
        <v>0</v>
      </c>
      <c r="LV26" s="131">
        <f>Seniori!LV43</f>
        <v>0</v>
      </c>
      <c r="LW26" s="131">
        <f>Seniori!LW43</f>
        <v>0</v>
      </c>
      <c r="LX26" s="131">
        <f>Seniori!LX43</f>
        <v>0</v>
      </c>
      <c r="LY26" s="131">
        <f>Seniori!LY43</f>
        <v>0</v>
      </c>
      <c r="LZ26" s="131">
        <f>Seniori!LZ43</f>
        <v>0</v>
      </c>
      <c r="MA26" s="131">
        <f>Seniori!MA43</f>
        <v>0</v>
      </c>
      <c r="MB26" s="131">
        <f>Seniori!MB43</f>
        <v>0</v>
      </c>
      <c r="MC26" s="131">
        <f>Seniori!MC43</f>
        <v>0</v>
      </c>
      <c r="MD26" s="131">
        <f>Seniori!MD43</f>
        <v>0</v>
      </c>
      <c r="ME26" s="131">
        <f>Seniori!ME43</f>
        <v>0</v>
      </c>
    </row>
    <row r="27" spans="1:343" s="1" customFormat="1" ht="18" customHeight="1" x14ac:dyDescent="0.2">
      <c r="A27" s="12">
        <v>20</v>
      </c>
      <c r="B27" s="11" t="s">
        <v>304</v>
      </c>
      <c r="C27" s="1">
        <v>11635</v>
      </c>
      <c r="D27" s="1">
        <v>2008</v>
      </c>
      <c r="E27" s="4" t="s">
        <v>162</v>
      </c>
      <c r="F27" s="1">
        <v>7530</v>
      </c>
      <c r="G27" s="9" t="s">
        <v>220</v>
      </c>
      <c r="H27" s="4" t="s">
        <v>164</v>
      </c>
      <c r="I27" s="1">
        <f t="shared" si="2"/>
        <v>83.8</v>
      </c>
      <c r="J27" s="12">
        <f>SUM(I27:I28)</f>
        <v>83.8</v>
      </c>
      <c r="K27" s="131">
        <f>Juniori!K18</f>
        <v>0</v>
      </c>
      <c r="L27" s="131">
        <f>Juniori!L18</f>
        <v>0</v>
      </c>
      <c r="M27" s="131">
        <f>Juniori!M18</f>
        <v>0</v>
      </c>
      <c r="N27" s="131">
        <f>Juniori!N18</f>
        <v>0</v>
      </c>
      <c r="O27" s="131">
        <f>Juniori!O18</f>
        <v>0</v>
      </c>
      <c r="P27" s="131">
        <f>Juniori!P18</f>
        <v>0</v>
      </c>
      <c r="Q27" s="131">
        <f>Juniori!Q18</f>
        <v>0</v>
      </c>
      <c r="R27" s="131">
        <f>Juniori!R18</f>
        <v>0</v>
      </c>
      <c r="S27" s="131">
        <f>Juniori!S18</f>
        <v>0</v>
      </c>
      <c r="T27" s="131">
        <f>Juniori!T18</f>
        <v>0</v>
      </c>
      <c r="U27" s="131">
        <f>Juniori!U18</f>
        <v>0</v>
      </c>
      <c r="V27" s="131">
        <f>Juniori!V18</f>
        <v>0</v>
      </c>
      <c r="W27" s="131">
        <f>Juniori!W18</f>
        <v>0</v>
      </c>
      <c r="X27" s="131">
        <f>Juniori!X18</f>
        <v>0</v>
      </c>
      <c r="Y27" s="131">
        <f>Juniori!Y18</f>
        <v>0</v>
      </c>
      <c r="Z27" s="131">
        <f>Juniori!Z18</f>
        <v>0</v>
      </c>
      <c r="AA27" s="131">
        <f>Juniori!AA18</f>
        <v>0</v>
      </c>
      <c r="AB27" s="131">
        <f>Juniori!AB18</f>
        <v>0</v>
      </c>
      <c r="AC27" s="131">
        <f>Juniori!AC18</f>
        <v>0</v>
      </c>
      <c r="AD27" s="131">
        <f>Juniori!AD18</f>
        <v>0</v>
      </c>
      <c r="AE27" s="131">
        <f>Juniori!AE18</f>
        <v>0</v>
      </c>
      <c r="AF27" s="131">
        <f>Juniori!AF18</f>
        <v>0</v>
      </c>
      <c r="AG27" s="131">
        <f>Juniori!AG18</f>
        <v>0</v>
      </c>
      <c r="AH27" s="131">
        <f>Juniori!AH18</f>
        <v>0</v>
      </c>
      <c r="AI27" s="131">
        <f>Juniori!AI18</f>
        <v>0</v>
      </c>
      <c r="AJ27" s="131">
        <f>Juniori!AJ18</f>
        <v>0</v>
      </c>
      <c r="AK27" s="131">
        <f>Juniori!AK18</f>
        <v>0</v>
      </c>
      <c r="AL27" s="131">
        <f>Juniori!AL18</f>
        <v>11</v>
      </c>
      <c r="AM27" s="131">
        <f>Juniori!AM18</f>
        <v>0</v>
      </c>
      <c r="AN27" s="131">
        <f>Juniori!AN18</f>
        <v>0</v>
      </c>
      <c r="AO27" s="131">
        <f>Juniori!AO18</f>
        <v>0</v>
      </c>
      <c r="AP27" s="131">
        <f>Juniori!AP18</f>
        <v>0</v>
      </c>
      <c r="AQ27" s="131">
        <f>Juniori!AQ18</f>
        <v>0</v>
      </c>
      <c r="AR27" s="131">
        <f>Juniori!AR18</f>
        <v>0</v>
      </c>
      <c r="AS27" s="131">
        <f>Juniori!AS18</f>
        <v>0</v>
      </c>
      <c r="AT27" s="131">
        <f>Juniori!AT18</f>
        <v>0</v>
      </c>
      <c r="AU27" s="131">
        <f>Juniori!AU18</f>
        <v>0</v>
      </c>
      <c r="AV27" s="131">
        <f>Juniori!AV18</f>
        <v>0</v>
      </c>
      <c r="AW27" s="131">
        <f>Juniori!AW18</f>
        <v>0</v>
      </c>
      <c r="AX27" s="131">
        <f>Juniori!AX18</f>
        <v>0</v>
      </c>
      <c r="AY27" s="131">
        <f>Juniori!AY18</f>
        <v>0</v>
      </c>
      <c r="AZ27" s="131">
        <f>Juniori!AZ18</f>
        <v>0</v>
      </c>
      <c r="BA27" s="131">
        <f>Juniori!BA18</f>
        <v>0</v>
      </c>
      <c r="BB27" s="131">
        <f>Juniori!BB18</f>
        <v>15</v>
      </c>
      <c r="BC27" s="131">
        <f>Juniori!BC18</f>
        <v>13</v>
      </c>
      <c r="BD27" s="131">
        <f>Juniori!BD18</f>
        <v>0</v>
      </c>
      <c r="BE27" s="131">
        <f>Juniori!BE18</f>
        <v>0</v>
      </c>
      <c r="BF27" s="131">
        <f>Juniori!BF18</f>
        <v>0</v>
      </c>
      <c r="BG27" s="131">
        <f>Juniori!BG18</f>
        <v>0</v>
      </c>
      <c r="BH27" s="131">
        <f>Juniori!BH18</f>
        <v>0</v>
      </c>
      <c r="BI27" s="131">
        <f>Juniori!BI18</f>
        <v>0</v>
      </c>
      <c r="BJ27" s="131">
        <f>Juniori!BJ18</f>
        <v>0</v>
      </c>
      <c r="BK27" s="131">
        <f>Juniori!BK18</f>
        <v>0</v>
      </c>
      <c r="BL27" s="131">
        <f>Juniori!BL18</f>
        <v>0</v>
      </c>
      <c r="BM27" s="131">
        <f>Juniori!BM18</f>
        <v>0</v>
      </c>
      <c r="BN27" s="131">
        <f>Juniori!BN18</f>
        <v>0</v>
      </c>
      <c r="BO27" s="131">
        <f>Juniori!BO18</f>
        <v>0</v>
      </c>
      <c r="BP27" s="131">
        <f>Juniori!BP18</f>
        <v>0</v>
      </c>
      <c r="BQ27" s="131">
        <f>Juniori!BQ18</f>
        <v>0</v>
      </c>
      <c r="BR27" s="131">
        <f>Juniori!BR18</f>
        <v>0</v>
      </c>
      <c r="BS27" s="131">
        <f>Juniori!BS18</f>
        <v>0</v>
      </c>
      <c r="BT27" s="131">
        <f>Juniori!BT18</f>
        <v>0</v>
      </c>
      <c r="BU27" s="131">
        <f>Juniori!BU18</f>
        <v>0</v>
      </c>
      <c r="BV27" s="131">
        <f>Juniori!BV18</f>
        <v>0</v>
      </c>
      <c r="BW27" s="131">
        <f>Juniori!BW18</f>
        <v>0</v>
      </c>
      <c r="BX27" s="131">
        <f>Juniori!BX18</f>
        <v>0</v>
      </c>
      <c r="BY27" s="131">
        <f>Juniori!BY18</f>
        <v>0</v>
      </c>
      <c r="BZ27" s="131">
        <f>Juniori!BZ18</f>
        <v>0</v>
      </c>
      <c r="CA27" s="131">
        <f>Juniori!CA18</f>
        <v>0</v>
      </c>
      <c r="CB27" s="131">
        <f>Juniori!CB18</f>
        <v>0</v>
      </c>
      <c r="CC27" s="131">
        <f>Juniori!CC18</f>
        <v>0</v>
      </c>
      <c r="CD27" s="131">
        <f>Juniori!CD18</f>
        <v>0</v>
      </c>
      <c r="CE27" s="131">
        <f>Juniori!CE18</f>
        <v>0</v>
      </c>
      <c r="CF27" s="131">
        <f>Juniori!CF18</f>
        <v>0</v>
      </c>
      <c r="CG27" s="131">
        <f>Juniori!CG18</f>
        <v>0</v>
      </c>
      <c r="CH27" s="131">
        <f>Juniori!CH18</f>
        <v>0</v>
      </c>
      <c r="CI27" s="131">
        <f>Juniori!CI18</f>
        <v>0</v>
      </c>
      <c r="CJ27" s="131">
        <f>Juniori!CJ18</f>
        <v>0</v>
      </c>
      <c r="CK27" s="131">
        <f>Juniori!CK18</f>
        <v>0</v>
      </c>
      <c r="CL27" s="131">
        <f>Juniori!CL18</f>
        <v>0</v>
      </c>
      <c r="CM27" s="131">
        <f>Juniori!CM18</f>
        <v>0</v>
      </c>
      <c r="CN27" s="131">
        <f>Juniori!CN18</f>
        <v>0</v>
      </c>
      <c r="CO27" s="131">
        <f>Juniori!CO18</f>
        <v>0</v>
      </c>
      <c r="CP27" s="131">
        <f>Juniori!CP18</f>
        <v>0</v>
      </c>
      <c r="CQ27" s="131">
        <f>Juniori!CQ18</f>
        <v>0</v>
      </c>
      <c r="CR27" s="131">
        <f>Juniori!CR18</f>
        <v>3.5999999999999996</v>
      </c>
      <c r="CS27" s="131">
        <f>Juniori!CS18</f>
        <v>0</v>
      </c>
      <c r="CT27" s="131">
        <f>Juniori!CT18</f>
        <v>4.8</v>
      </c>
      <c r="CU27" s="131">
        <f>Juniori!CU18</f>
        <v>0</v>
      </c>
      <c r="CV27" s="131">
        <f>Juniori!CV18</f>
        <v>0</v>
      </c>
      <c r="CW27" s="131">
        <f>Juniori!CW18</f>
        <v>0</v>
      </c>
      <c r="CX27" s="131">
        <f>Juniori!CX18</f>
        <v>0</v>
      </c>
      <c r="CY27" s="131">
        <f>Juniori!CY18</f>
        <v>0</v>
      </c>
      <c r="CZ27" s="131">
        <f>Juniori!CZ18</f>
        <v>0</v>
      </c>
      <c r="DA27" s="131">
        <f>Juniori!DA18</f>
        <v>0</v>
      </c>
      <c r="DB27" s="131">
        <f>Juniori!DB18</f>
        <v>0</v>
      </c>
      <c r="DC27" s="131">
        <f>Juniori!DC18</f>
        <v>0</v>
      </c>
      <c r="DD27" s="131">
        <f>Juniori!DD18</f>
        <v>0</v>
      </c>
      <c r="DE27" s="131">
        <f>Juniori!DE18</f>
        <v>0</v>
      </c>
      <c r="DF27" s="131">
        <f>Juniori!DF18</f>
        <v>0</v>
      </c>
      <c r="DG27" s="131">
        <f>Juniori!DG18</f>
        <v>0</v>
      </c>
      <c r="DH27" s="131">
        <f>Juniori!DH18</f>
        <v>0</v>
      </c>
      <c r="DI27" s="131">
        <f>Juniori!DI18</f>
        <v>0</v>
      </c>
      <c r="DJ27" s="131">
        <f>Juniori!DJ18</f>
        <v>0</v>
      </c>
      <c r="DK27" s="131">
        <f>Juniori!DK18</f>
        <v>0</v>
      </c>
      <c r="DL27" s="131">
        <f>Juniori!DL18</f>
        <v>0</v>
      </c>
      <c r="DM27" s="131">
        <f>Juniori!DM18</f>
        <v>0</v>
      </c>
      <c r="DN27" s="131">
        <f>Juniori!DN18</f>
        <v>0</v>
      </c>
      <c r="DO27" s="131">
        <f>Juniori!DO18</f>
        <v>0</v>
      </c>
      <c r="DP27" s="131">
        <f>Juniori!DP18</f>
        <v>4.8</v>
      </c>
      <c r="DQ27" s="131">
        <f>Juniori!DQ18</f>
        <v>0</v>
      </c>
      <c r="DR27" s="131">
        <f>Juniori!DR18</f>
        <v>0</v>
      </c>
      <c r="DS27" s="131">
        <f>Juniori!DS18</f>
        <v>0</v>
      </c>
      <c r="DT27" s="131">
        <f>Juniori!DT18</f>
        <v>6</v>
      </c>
      <c r="DU27" s="131">
        <f>Juniori!DU18</f>
        <v>0</v>
      </c>
      <c r="DV27" s="131">
        <f>Juniori!DV18</f>
        <v>0</v>
      </c>
      <c r="DW27" s="131">
        <f>Juniori!DW18</f>
        <v>0</v>
      </c>
      <c r="DX27" s="131">
        <f>Juniori!DX18</f>
        <v>0</v>
      </c>
      <c r="DY27" s="131">
        <f>Juniori!DY18</f>
        <v>3.5999999999999996</v>
      </c>
      <c r="DZ27" s="131">
        <f>Juniori!DZ18</f>
        <v>0</v>
      </c>
      <c r="EA27" s="131">
        <f>Juniori!EA18</f>
        <v>0</v>
      </c>
      <c r="EB27" s="131">
        <f>Juniori!EB18</f>
        <v>0</v>
      </c>
      <c r="EC27" s="131">
        <f>Juniori!EC18</f>
        <v>0</v>
      </c>
      <c r="ED27" s="131">
        <f>Juniori!ED18</f>
        <v>0</v>
      </c>
      <c r="EE27" s="131">
        <f>Juniori!EE18</f>
        <v>0</v>
      </c>
      <c r="EF27" s="131">
        <f>Juniori!EF18</f>
        <v>0</v>
      </c>
      <c r="EG27" s="131">
        <f>Juniori!EG18</f>
        <v>0</v>
      </c>
      <c r="EH27" s="131">
        <f>Juniori!EH18</f>
        <v>0</v>
      </c>
      <c r="EI27" s="131">
        <f>Juniori!EI18</f>
        <v>0</v>
      </c>
      <c r="EJ27" s="131">
        <f>Juniori!EJ18</f>
        <v>0</v>
      </c>
      <c r="EK27" s="131">
        <f>Juniori!EK18</f>
        <v>0</v>
      </c>
      <c r="EL27" s="131">
        <f>Juniori!EL18</f>
        <v>0</v>
      </c>
      <c r="EM27" s="131">
        <f>Juniori!EM18</f>
        <v>0</v>
      </c>
      <c r="EN27" s="131">
        <f>Juniori!EN18</f>
        <v>0</v>
      </c>
      <c r="EO27" s="131">
        <f>Juniori!EO18</f>
        <v>0</v>
      </c>
      <c r="EP27" s="131">
        <f>Juniori!EP18</f>
        <v>0</v>
      </c>
      <c r="EQ27" s="131">
        <f>Juniori!EQ18</f>
        <v>0</v>
      </c>
      <c r="ER27" s="131">
        <f>Juniori!ER18</f>
        <v>0</v>
      </c>
      <c r="ES27" s="131">
        <f>Juniori!ES18</f>
        <v>0</v>
      </c>
      <c r="ET27" s="131">
        <f>Juniori!ET18</f>
        <v>0</v>
      </c>
      <c r="EU27" s="131">
        <f>Juniori!EU18</f>
        <v>0</v>
      </c>
      <c r="EV27" s="131">
        <f>Juniori!EV18</f>
        <v>0</v>
      </c>
      <c r="EW27" s="131">
        <f>Juniori!EW18</f>
        <v>0</v>
      </c>
      <c r="EX27" s="131">
        <f>Juniori!EX18</f>
        <v>0</v>
      </c>
      <c r="EY27" s="131">
        <f>Juniori!EY18</f>
        <v>0</v>
      </c>
      <c r="EZ27" s="131">
        <f>Juniori!EZ18</f>
        <v>0</v>
      </c>
      <c r="FA27" s="131">
        <f>Juniori!FA18</f>
        <v>0</v>
      </c>
      <c r="FB27" s="131">
        <f>Juniori!FB18</f>
        <v>0</v>
      </c>
      <c r="FC27" s="131">
        <f>Juniori!FC18</f>
        <v>0</v>
      </c>
      <c r="FD27" s="131">
        <f>Juniori!FD18</f>
        <v>0</v>
      </c>
      <c r="FE27" s="131">
        <f>Juniori!FE18</f>
        <v>0</v>
      </c>
      <c r="FF27" s="131">
        <f>Juniori!FF18</f>
        <v>0</v>
      </c>
      <c r="FG27" s="131">
        <f>Juniori!FG18</f>
        <v>0</v>
      </c>
      <c r="FH27" s="131">
        <f>Juniori!FH18</f>
        <v>0</v>
      </c>
      <c r="FI27" s="131">
        <f>Juniori!FI18</f>
        <v>0</v>
      </c>
      <c r="FJ27" s="131">
        <f>Juniori!FJ18</f>
        <v>0</v>
      </c>
      <c r="FK27" s="131">
        <f>Juniori!FK18</f>
        <v>0</v>
      </c>
      <c r="FL27" s="131">
        <f>Juniori!FL18</f>
        <v>0</v>
      </c>
      <c r="FM27" s="131">
        <f>Juniori!FM18</f>
        <v>0</v>
      </c>
      <c r="FN27" s="131">
        <f>Juniori!FN18</f>
        <v>0</v>
      </c>
      <c r="FO27" s="131">
        <f>Juniori!FO18</f>
        <v>0</v>
      </c>
      <c r="FP27" s="131">
        <f>Juniori!FP18</f>
        <v>0</v>
      </c>
      <c r="FQ27" s="131">
        <f>Juniori!FQ18</f>
        <v>0</v>
      </c>
      <c r="FR27" s="131">
        <f>Juniori!FR18</f>
        <v>0</v>
      </c>
      <c r="FS27" s="131">
        <f>Juniori!FS18</f>
        <v>0</v>
      </c>
      <c r="FT27" s="131">
        <f>Juniori!FT18</f>
        <v>0</v>
      </c>
      <c r="FU27" s="131">
        <f>Juniori!FU18</f>
        <v>0</v>
      </c>
      <c r="FV27" s="131">
        <f>Juniori!FV18</f>
        <v>0</v>
      </c>
      <c r="FW27" s="131">
        <f>Juniori!FW18</f>
        <v>0</v>
      </c>
      <c r="FX27" s="131">
        <f>Juniori!FX18</f>
        <v>0</v>
      </c>
      <c r="FY27" s="131">
        <f>Juniori!FY18</f>
        <v>0</v>
      </c>
      <c r="FZ27" s="131">
        <f>Juniori!FZ18</f>
        <v>0</v>
      </c>
      <c r="GA27" s="131">
        <f>Juniori!GA18</f>
        <v>0</v>
      </c>
      <c r="GB27" s="131">
        <f>Juniori!GB18</f>
        <v>0</v>
      </c>
      <c r="GC27" s="131">
        <f>Juniori!GC18</f>
        <v>0</v>
      </c>
      <c r="GD27" s="131">
        <f>Juniori!GD18</f>
        <v>0</v>
      </c>
      <c r="GE27" s="131">
        <f>Juniori!GE18</f>
        <v>0</v>
      </c>
      <c r="GF27" s="131">
        <f>Juniori!GF18</f>
        <v>0</v>
      </c>
      <c r="GG27" s="131">
        <f>Juniori!GG18</f>
        <v>0</v>
      </c>
      <c r="GH27" s="131">
        <f>Juniori!GH18</f>
        <v>0</v>
      </c>
      <c r="GI27" s="131">
        <f>Juniori!GI18</f>
        <v>0</v>
      </c>
      <c r="GJ27" s="131">
        <f>Juniori!GJ18</f>
        <v>0</v>
      </c>
      <c r="GK27" s="131">
        <f>Juniori!GK18</f>
        <v>0</v>
      </c>
      <c r="GL27" s="131">
        <f>Juniori!GL18</f>
        <v>0</v>
      </c>
      <c r="GM27" s="131">
        <f>Juniori!GM18</f>
        <v>0</v>
      </c>
      <c r="GN27" s="131">
        <f>Juniori!GN18</f>
        <v>0</v>
      </c>
      <c r="GO27" s="131">
        <f>Juniori!GO18</f>
        <v>0</v>
      </c>
      <c r="GP27" s="131">
        <f>Juniori!GP18</f>
        <v>0</v>
      </c>
      <c r="GQ27" s="131">
        <f>Juniori!GQ18</f>
        <v>0</v>
      </c>
      <c r="GR27" s="131">
        <f>Juniori!GR18</f>
        <v>0</v>
      </c>
      <c r="GS27" s="131">
        <f>Juniori!GS18</f>
        <v>0</v>
      </c>
      <c r="GT27" s="131">
        <f>Juniori!GT18</f>
        <v>0</v>
      </c>
      <c r="GU27" s="131">
        <f>Juniori!GU18</f>
        <v>0</v>
      </c>
      <c r="GV27" s="131">
        <f>Juniori!GV18</f>
        <v>0</v>
      </c>
      <c r="GW27" s="131">
        <f>Juniori!GW18</f>
        <v>0</v>
      </c>
      <c r="GX27" s="131">
        <f>Juniori!GX18</f>
        <v>0</v>
      </c>
      <c r="GY27" s="131">
        <f>Juniori!GY18</f>
        <v>0</v>
      </c>
      <c r="GZ27" s="131">
        <f>Juniori!GZ18</f>
        <v>0</v>
      </c>
      <c r="HA27" s="131">
        <f>Juniori!HA18</f>
        <v>0</v>
      </c>
      <c r="HB27" s="131">
        <f>Juniori!HB18</f>
        <v>0</v>
      </c>
      <c r="HC27" s="131">
        <f>Juniori!HC18</f>
        <v>0</v>
      </c>
      <c r="HD27" s="131">
        <f>Juniori!HD18</f>
        <v>0</v>
      </c>
      <c r="HE27" s="131">
        <f>Juniori!HE18</f>
        <v>0</v>
      </c>
      <c r="HF27" s="131">
        <f>Juniori!HF18</f>
        <v>0</v>
      </c>
      <c r="HG27" s="131">
        <f>Juniori!HG18</f>
        <v>0</v>
      </c>
      <c r="HH27" s="131">
        <f>Juniori!HH18</f>
        <v>0</v>
      </c>
      <c r="HI27" s="131">
        <f>Juniori!HI18</f>
        <v>0</v>
      </c>
      <c r="HJ27" s="131">
        <f>Juniori!HJ18</f>
        <v>0</v>
      </c>
      <c r="HK27" s="131">
        <f>Juniori!HK18</f>
        <v>0</v>
      </c>
      <c r="HL27" s="131">
        <f>Juniori!HL18</f>
        <v>0</v>
      </c>
      <c r="HM27" s="131">
        <f>Juniori!HM18</f>
        <v>0</v>
      </c>
      <c r="HN27" s="131">
        <f>Juniori!HN18</f>
        <v>0</v>
      </c>
      <c r="HO27" s="131">
        <f>Juniori!HO18</f>
        <v>0</v>
      </c>
      <c r="HP27" s="131">
        <f>Juniori!HP18</f>
        <v>0</v>
      </c>
      <c r="HQ27" s="131">
        <f>Juniori!HQ18</f>
        <v>0</v>
      </c>
      <c r="HR27" s="131">
        <f>Juniori!HR18</f>
        <v>0</v>
      </c>
      <c r="HS27" s="131">
        <f>Juniori!HS18</f>
        <v>0</v>
      </c>
      <c r="HT27" s="131">
        <f>Juniori!HT18</f>
        <v>0</v>
      </c>
      <c r="HU27" s="131">
        <f>Juniori!HU18</f>
        <v>0</v>
      </c>
      <c r="HV27" s="131">
        <f>Juniori!HV18</f>
        <v>0</v>
      </c>
      <c r="HW27" s="131">
        <f>Juniori!HW18</f>
        <v>0</v>
      </c>
      <c r="HX27" s="131">
        <f>Juniori!HX18</f>
        <v>0</v>
      </c>
      <c r="HY27" s="131">
        <f>Juniori!HY18</f>
        <v>0</v>
      </c>
      <c r="HZ27" s="131">
        <f>Juniori!HZ18</f>
        <v>0</v>
      </c>
      <c r="IA27" s="131">
        <f>Juniori!IA18</f>
        <v>0</v>
      </c>
      <c r="IB27" s="131">
        <f>Juniori!IB18</f>
        <v>0</v>
      </c>
      <c r="IC27" s="131">
        <f>Juniori!IC18</f>
        <v>0</v>
      </c>
      <c r="ID27" s="131">
        <f>Juniori!ID18</f>
        <v>0</v>
      </c>
      <c r="IE27" s="131">
        <f>Juniori!IE18</f>
        <v>0</v>
      </c>
      <c r="IF27" s="131">
        <f>Juniori!IF18</f>
        <v>0</v>
      </c>
      <c r="IG27" s="131">
        <f>Juniori!IG18</f>
        <v>0</v>
      </c>
      <c r="IH27" s="131">
        <f>Juniori!IH18</f>
        <v>0</v>
      </c>
      <c r="II27" s="131">
        <f>Juniori!II18</f>
        <v>0</v>
      </c>
      <c r="IJ27" s="131">
        <f>Juniori!IJ18</f>
        <v>0</v>
      </c>
      <c r="IK27" s="131">
        <f>Juniori!IK18</f>
        <v>0</v>
      </c>
      <c r="IL27" s="131">
        <f>Juniori!IL18</f>
        <v>0</v>
      </c>
      <c r="IM27" s="131">
        <f>Juniori!IM18</f>
        <v>0</v>
      </c>
      <c r="IN27" s="131">
        <f>Juniori!IN18</f>
        <v>0</v>
      </c>
      <c r="IO27" s="131">
        <f>Juniori!IO18</f>
        <v>0</v>
      </c>
      <c r="IP27" s="131">
        <f>Juniori!IP18</f>
        <v>0</v>
      </c>
      <c r="IQ27" s="131">
        <f>Juniori!IQ18</f>
        <v>0</v>
      </c>
      <c r="IR27" s="131">
        <f>Juniori!IR18</f>
        <v>0</v>
      </c>
      <c r="IS27" s="131">
        <f>Juniori!IS18</f>
        <v>0</v>
      </c>
      <c r="IT27" s="131">
        <f>Juniori!IT18</f>
        <v>0</v>
      </c>
      <c r="IU27" s="131">
        <f>Juniori!IU18</f>
        <v>0</v>
      </c>
      <c r="IV27" s="131">
        <f>Juniori!IV18</f>
        <v>0</v>
      </c>
      <c r="IW27" s="131">
        <f>Juniori!IW18</f>
        <v>0</v>
      </c>
      <c r="IX27" s="131">
        <f>Juniori!IX18</f>
        <v>0</v>
      </c>
      <c r="IY27" s="131">
        <f>Juniori!IY18</f>
        <v>0</v>
      </c>
      <c r="IZ27" s="131">
        <f>Juniori!IZ18</f>
        <v>0</v>
      </c>
      <c r="JA27" s="131">
        <f>Juniori!JA18</f>
        <v>0</v>
      </c>
      <c r="JB27" s="131">
        <f>Juniori!JB18</f>
        <v>10</v>
      </c>
      <c r="JC27" s="131">
        <f>Juniori!JC18</f>
        <v>0</v>
      </c>
      <c r="JD27" s="131">
        <f>Juniori!JD18</f>
        <v>0</v>
      </c>
      <c r="JE27" s="131">
        <f>Juniori!JE18</f>
        <v>0</v>
      </c>
      <c r="JF27" s="131">
        <f>Juniori!JF18</f>
        <v>0</v>
      </c>
      <c r="JG27" s="131">
        <f>Juniori!JG18</f>
        <v>0</v>
      </c>
      <c r="JH27" s="131">
        <f>Juniori!JH18</f>
        <v>12</v>
      </c>
      <c r="JI27" s="131">
        <f>Juniori!JI18</f>
        <v>0</v>
      </c>
      <c r="JJ27" s="131">
        <f>Juniori!JJ18</f>
        <v>0</v>
      </c>
      <c r="JK27" s="131">
        <f>Juniori!JK18</f>
        <v>0</v>
      </c>
      <c r="JL27" s="131">
        <f>Juniori!JL18</f>
        <v>0</v>
      </c>
      <c r="JM27" s="131">
        <f>Juniori!JM18</f>
        <v>0</v>
      </c>
      <c r="JN27" s="131">
        <f>Juniori!JN18</f>
        <v>0</v>
      </c>
      <c r="JO27" s="131">
        <f>Juniori!JO18</f>
        <v>0</v>
      </c>
      <c r="JP27" s="131">
        <f>Juniori!JP18</f>
        <v>0</v>
      </c>
      <c r="JQ27" s="131">
        <f>Juniori!JQ18</f>
        <v>0</v>
      </c>
      <c r="JR27" s="131">
        <f>Juniori!JR18</f>
        <v>0</v>
      </c>
      <c r="JS27" s="131">
        <f>Juniori!JS18</f>
        <v>0</v>
      </c>
      <c r="JT27" s="131">
        <f>Juniori!JT18</f>
        <v>0</v>
      </c>
      <c r="JU27" s="131">
        <f>Juniori!JU18</f>
        <v>0</v>
      </c>
      <c r="JV27" s="131">
        <f>Juniori!JV18</f>
        <v>0</v>
      </c>
      <c r="JW27" s="131">
        <f>Juniori!JW18</f>
        <v>0</v>
      </c>
      <c r="JX27" s="131">
        <f>Juniori!JX18</f>
        <v>0</v>
      </c>
      <c r="JY27" s="131">
        <f>Juniori!JY18</f>
        <v>0</v>
      </c>
      <c r="JZ27" s="131">
        <f>Juniori!JZ18</f>
        <v>0</v>
      </c>
      <c r="KA27" s="131">
        <f>Juniori!KA18</f>
        <v>0</v>
      </c>
      <c r="KB27" s="131">
        <f>Juniori!KB18</f>
        <v>0</v>
      </c>
      <c r="KC27" s="131">
        <f>Juniori!KC18</f>
        <v>0</v>
      </c>
      <c r="KD27" s="131">
        <f>Juniori!KD18</f>
        <v>0</v>
      </c>
      <c r="KE27" s="131">
        <f>Juniori!KE18</f>
        <v>0</v>
      </c>
      <c r="KF27" s="131">
        <f>Juniori!KF18</f>
        <v>0</v>
      </c>
      <c r="KG27" s="131">
        <f>Juniori!KG18</f>
        <v>0</v>
      </c>
      <c r="KH27" s="131">
        <f>Juniori!KH18</f>
        <v>0</v>
      </c>
      <c r="KI27" s="131">
        <f>Juniori!KI18</f>
        <v>0</v>
      </c>
      <c r="KJ27" s="131">
        <f>Juniori!KJ18</f>
        <v>0</v>
      </c>
      <c r="KK27" s="131">
        <f>Juniori!KK18</f>
        <v>0</v>
      </c>
      <c r="KL27" s="131">
        <f>Juniori!KL18</f>
        <v>0</v>
      </c>
      <c r="KM27" s="131">
        <f>Juniori!KM18</f>
        <v>0</v>
      </c>
      <c r="KN27" s="131">
        <f>Juniori!KN18</f>
        <v>0</v>
      </c>
      <c r="KO27" s="131">
        <f>Juniori!KO18</f>
        <v>0</v>
      </c>
      <c r="KP27" s="131">
        <f>Juniori!KP18</f>
        <v>0</v>
      </c>
      <c r="KQ27" s="131">
        <f>Juniori!KQ18</f>
        <v>0</v>
      </c>
      <c r="KR27" s="131">
        <f>Juniori!KR18</f>
        <v>0</v>
      </c>
      <c r="KS27" s="131">
        <f>Juniori!KS18</f>
        <v>0</v>
      </c>
      <c r="KT27" s="131">
        <f>Juniori!KT18</f>
        <v>0</v>
      </c>
      <c r="KU27" s="131">
        <f>Juniori!KU18</f>
        <v>0</v>
      </c>
      <c r="KV27" s="131">
        <f>Juniori!KV18</f>
        <v>0</v>
      </c>
      <c r="KW27" s="131">
        <f>Juniori!KW18</f>
        <v>0</v>
      </c>
      <c r="KX27" s="131">
        <f>Juniori!KX18</f>
        <v>0</v>
      </c>
      <c r="KY27" s="131">
        <f>Juniori!KY18</f>
        <v>0</v>
      </c>
      <c r="KZ27" s="131">
        <f>Juniori!KZ18</f>
        <v>0</v>
      </c>
      <c r="LA27" s="131">
        <f>Juniori!LA18</f>
        <v>0</v>
      </c>
      <c r="LB27" s="131">
        <f>Juniori!LB18</f>
        <v>0</v>
      </c>
      <c r="LC27" s="131">
        <f>Juniori!LC18</f>
        <v>0</v>
      </c>
      <c r="LD27" s="131">
        <f>Juniori!LD18</f>
        <v>0</v>
      </c>
      <c r="LE27" s="131">
        <f>Juniori!LE18</f>
        <v>0</v>
      </c>
      <c r="LF27" s="131">
        <f>Juniori!LF18</f>
        <v>0</v>
      </c>
      <c r="LG27" s="131">
        <f>Juniori!LG18</f>
        <v>0</v>
      </c>
      <c r="LH27" s="131">
        <f>Juniori!LH18</f>
        <v>0</v>
      </c>
      <c r="LI27" s="131">
        <f>Juniori!LI18</f>
        <v>0</v>
      </c>
      <c r="LJ27" s="131">
        <f>Juniori!LJ18</f>
        <v>0</v>
      </c>
      <c r="LK27" s="131">
        <f>Juniori!LK18</f>
        <v>0</v>
      </c>
      <c r="LL27" s="131">
        <f>Juniori!LL18</f>
        <v>0</v>
      </c>
      <c r="LM27" s="131">
        <f>Juniori!LM18</f>
        <v>0</v>
      </c>
      <c r="LN27" s="131">
        <f>Juniori!LN18</f>
        <v>0</v>
      </c>
      <c r="LO27" s="131">
        <f>Juniori!LO18</f>
        <v>0</v>
      </c>
      <c r="LP27" s="131">
        <f>Juniori!LP18</f>
        <v>0</v>
      </c>
      <c r="LQ27" s="131">
        <f>Juniori!LQ18</f>
        <v>0</v>
      </c>
      <c r="LR27" s="131">
        <f>Juniori!LR18</f>
        <v>0</v>
      </c>
      <c r="LS27" s="131">
        <f>Juniori!LS18</f>
        <v>0</v>
      </c>
      <c r="LT27" s="131">
        <f>Juniori!LT18</f>
        <v>0</v>
      </c>
      <c r="LU27" s="131">
        <f>Juniori!LU18</f>
        <v>0</v>
      </c>
      <c r="LV27" s="131">
        <f>Juniori!LV18</f>
        <v>0</v>
      </c>
      <c r="LW27" s="131">
        <f>Juniori!LW18</f>
        <v>0</v>
      </c>
      <c r="LX27" s="131">
        <f>Juniori!LX18</f>
        <v>0</v>
      </c>
      <c r="LY27" s="131">
        <f>Juniori!LY18</f>
        <v>0</v>
      </c>
      <c r="LZ27" s="131">
        <f>Juniori!LZ18</f>
        <v>0</v>
      </c>
      <c r="MA27" s="131">
        <f>Juniori!MA18</f>
        <v>0</v>
      </c>
      <c r="MB27" s="131">
        <f>Juniori!MB18</f>
        <v>0</v>
      </c>
      <c r="MC27" s="131">
        <f>Juniori!MC18</f>
        <v>0</v>
      </c>
      <c r="MD27" s="131">
        <f>Juniori!MD18</f>
        <v>0</v>
      </c>
      <c r="ME27" s="131">
        <f>Juniori!ME18</f>
        <v>0</v>
      </c>
    </row>
    <row r="28" spans="1:343" s="1" customFormat="1" ht="18" customHeight="1" x14ac:dyDescent="0.2">
      <c r="A28" s="12"/>
      <c r="B28" s="11"/>
      <c r="E28" s="4" t="s">
        <v>18</v>
      </c>
      <c r="G28" s="9"/>
      <c r="H28" s="4"/>
      <c r="I28" s="1">
        <f t="shared" si="2"/>
        <v>0</v>
      </c>
      <c r="J28" s="39"/>
      <c r="K28" s="131"/>
      <c r="L28" s="131"/>
      <c r="M28" s="131"/>
      <c r="N28" s="131"/>
      <c r="O28" s="131"/>
      <c r="P28" s="131"/>
      <c r="Q28" s="131"/>
      <c r="R28" s="131"/>
      <c r="S28" s="131"/>
      <c r="T28" s="131"/>
      <c r="U28" s="131"/>
      <c r="V28" s="131"/>
      <c r="W28" s="131"/>
      <c r="X28" s="131"/>
      <c r="Y28" s="131"/>
      <c r="Z28" s="131"/>
      <c r="AA28" s="131"/>
      <c r="AB28" s="131"/>
      <c r="AC28" s="131"/>
      <c r="AD28" s="131"/>
      <c r="AE28" s="131"/>
      <c r="AF28" s="131"/>
      <c r="AG28" s="131"/>
      <c r="AH28" s="131"/>
      <c r="AI28" s="131"/>
      <c r="AJ28" s="131"/>
      <c r="AK28" s="131"/>
      <c r="AL28" s="131"/>
      <c r="AM28" s="131"/>
      <c r="AN28" s="131"/>
      <c r="AO28" s="131"/>
      <c r="AP28" s="131"/>
      <c r="AQ28" s="131"/>
      <c r="AR28" s="131"/>
      <c r="AS28" s="131"/>
      <c r="AT28" s="131"/>
      <c r="AU28" s="131"/>
      <c r="AV28" s="131"/>
      <c r="AW28" s="131"/>
      <c r="AX28" s="131"/>
      <c r="AY28" s="131"/>
      <c r="AZ28" s="131"/>
      <c r="BA28" s="131"/>
      <c r="BB28" s="131"/>
      <c r="BC28" s="131"/>
      <c r="BD28" s="131"/>
      <c r="BE28" s="131"/>
      <c r="BF28" s="131"/>
      <c r="BG28" s="131"/>
      <c r="BH28" s="131"/>
      <c r="BI28" s="131"/>
      <c r="BJ28" s="131"/>
      <c r="BK28" s="131"/>
      <c r="BL28" s="131"/>
      <c r="BM28" s="131"/>
      <c r="BN28" s="131"/>
      <c r="BO28" s="131"/>
      <c r="BP28" s="131"/>
      <c r="BQ28" s="131"/>
      <c r="BR28" s="131"/>
      <c r="BS28" s="131"/>
      <c r="BT28" s="131"/>
      <c r="BU28" s="131"/>
      <c r="BV28" s="131"/>
      <c r="BW28" s="131"/>
      <c r="BX28" s="131"/>
      <c r="BY28" s="131"/>
      <c r="BZ28" s="131"/>
      <c r="CA28" s="131"/>
      <c r="CB28" s="131"/>
      <c r="CC28" s="131"/>
      <c r="CD28" s="131"/>
      <c r="CE28" s="131"/>
      <c r="CF28" s="131"/>
      <c r="CG28" s="131"/>
      <c r="CH28" s="131"/>
      <c r="CI28" s="131"/>
      <c r="CJ28" s="131"/>
      <c r="CK28" s="131"/>
      <c r="CL28" s="131"/>
      <c r="CM28" s="131"/>
      <c r="CN28" s="131"/>
      <c r="CO28" s="131"/>
      <c r="CP28" s="131"/>
      <c r="CQ28" s="131"/>
      <c r="CR28" s="131"/>
      <c r="CS28" s="131"/>
      <c r="CT28" s="131"/>
      <c r="CU28" s="131"/>
      <c r="CV28" s="131"/>
      <c r="CW28" s="131"/>
      <c r="CX28" s="131"/>
      <c r="CY28" s="131"/>
      <c r="CZ28" s="131"/>
      <c r="DA28" s="131"/>
      <c r="DB28" s="131"/>
      <c r="DC28" s="131"/>
      <c r="DD28" s="131"/>
      <c r="DE28" s="131"/>
      <c r="DF28" s="131"/>
      <c r="DG28" s="131"/>
      <c r="DH28" s="131"/>
      <c r="DI28" s="131"/>
      <c r="DJ28" s="131"/>
      <c r="DK28" s="131"/>
      <c r="DL28" s="131"/>
      <c r="DM28" s="131"/>
      <c r="DN28" s="131"/>
      <c r="DO28" s="131"/>
      <c r="DP28" s="131"/>
      <c r="DQ28" s="131"/>
      <c r="DR28" s="131"/>
      <c r="DS28" s="131"/>
      <c r="DT28" s="131"/>
      <c r="DU28" s="131"/>
      <c r="DV28" s="131"/>
      <c r="DW28" s="131"/>
      <c r="DX28" s="131"/>
      <c r="DY28" s="131"/>
      <c r="DZ28" s="131"/>
      <c r="EA28" s="131"/>
      <c r="EB28" s="131"/>
      <c r="EC28" s="131"/>
      <c r="ED28" s="131"/>
      <c r="EE28" s="131"/>
      <c r="EF28" s="131"/>
      <c r="EG28" s="131"/>
      <c r="EH28" s="131"/>
      <c r="EI28" s="131"/>
      <c r="EJ28" s="131"/>
      <c r="EK28" s="131"/>
      <c r="EL28" s="131"/>
      <c r="EM28" s="131"/>
      <c r="EN28" s="131"/>
      <c r="EO28" s="131"/>
      <c r="EP28" s="131"/>
      <c r="EQ28" s="131"/>
      <c r="ER28" s="131"/>
      <c r="ES28" s="131"/>
      <c r="ET28" s="131"/>
      <c r="EU28" s="131"/>
      <c r="EV28" s="131"/>
      <c r="EW28" s="131"/>
      <c r="EX28" s="131"/>
      <c r="EY28" s="131"/>
      <c r="EZ28" s="131"/>
      <c r="FA28" s="131"/>
      <c r="FB28" s="131"/>
      <c r="FC28" s="131"/>
      <c r="FD28" s="131"/>
      <c r="FE28" s="131"/>
      <c r="FF28" s="131"/>
      <c r="FG28" s="131"/>
      <c r="FH28" s="131"/>
      <c r="FI28" s="131"/>
      <c r="FJ28" s="131"/>
      <c r="FK28" s="131"/>
      <c r="FL28" s="131"/>
      <c r="FM28" s="131"/>
      <c r="FN28" s="131"/>
      <c r="FO28" s="131"/>
      <c r="FP28" s="131"/>
      <c r="FQ28" s="131"/>
      <c r="FR28" s="131"/>
      <c r="FS28" s="131"/>
      <c r="FT28" s="131"/>
      <c r="FU28" s="131"/>
      <c r="FV28" s="131"/>
      <c r="FW28" s="131"/>
      <c r="FX28" s="131"/>
      <c r="FY28" s="131"/>
      <c r="FZ28" s="131"/>
      <c r="GA28" s="131"/>
      <c r="GB28" s="131"/>
      <c r="GC28" s="131"/>
      <c r="GD28" s="131"/>
      <c r="GE28" s="131"/>
      <c r="GF28" s="131"/>
      <c r="GG28" s="131"/>
      <c r="GH28" s="131"/>
      <c r="GI28" s="131"/>
      <c r="GJ28" s="131"/>
      <c r="GK28" s="131"/>
      <c r="GL28" s="131"/>
      <c r="GM28" s="131"/>
      <c r="GN28" s="131"/>
      <c r="GO28" s="131"/>
      <c r="GP28" s="131"/>
      <c r="GQ28" s="131"/>
      <c r="GR28" s="131"/>
      <c r="GS28" s="131"/>
      <c r="GT28" s="131"/>
      <c r="GU28" s="131"/>
      <c r="GV28" s="131"/>
      <c r="GW28" s="131"/>
      <c r="GX28" s="131"/>
      <c r="GY28" s="131"/>
      <c r="GZ28" s="131"/>
      <c r="HA28" s="131"/>
      <c r="HB28" s="131"/>
      <c r="HC28" s="131"/>
      <c r="HD28" s="131"/>
      <c r="HE28" s="131"/>
      <c r="HF28" s="131"/>
      <c r="HG28" s="131"/>
      <c r="HH28" s="131"/>
      <c r="HI28" s="131"/>
      <c r="HJ28" s="131"/>
      <c r="HK28" s="131"/>
      <c r="HL28" s="131"/>
      <c r="HM28" s="131"/>
      <c r="HN28" s="131"/>
      <c r="HO28" s="131"/>
      <c r="HP28" s="131"/>
      <c r="HQ28" s="131"/>
      <c r="HR28" s="131"/>
      <c r="HS28" s="131"/>
      <c r="HT28" s="131"/>
      <c r="HU28" s="131"/>
      <c r="HV28" s="131"/>
      <c r="HW28" s="131"/>
      <c r="HX28" s="131"/>
      <c r="HY28" s="131"/>
      <c r="HZ28" s="131"/>
      <c r="IA28" s="131"/>
      <c r="IB28" s="131"/>
      <c r="IC28" s="131"/>
      <c r="ID28" s="131"/>
      <c r="IE28" s="131"/>
      <c r="IF28" s="131"/>
      <c r="IG28" s="131"/>
      <c r="IH28" s="131"/>
      <c r="II28" s="131"/>
      <c r="IJ28" s="131"/>
      <c r="IK28" s="131"/>
      <c r="IL28" s="131"/>
      <c r="IM28" s="131"/>
      <c r="IN28" s="131"/>
      <c r="IO28" s="131"/>
      <c r="IP28" s="131"/>
      <c r="IQ28" s="131"/>
      <c r="IR28" s="131"/>
      <c r="IS28" s="131"/>
      <c r="IT28" s="131"/>
      <c r="IU28" s="131"/>
      <c r="IV28" s="131"/>
      <c r="IW28" s="131"/>
      <c r="IX28" s="131"/>
      <c r="IY28" s="131"/>
      <c r="IZ28" s="131"/>
      <c r="JA28" s="131"/>
      <c r="JB28" s="131"/>
      <c r="JC28" s="131"/>
      <c r="JD28" s="131"/>
      <c r="JE28" s="131"/>
      <c r="JF28" s="131"/>
      <c r="JG28" s="131"/>
      <c r="JH28" s="131"/>
      <c r="JI28" s="131"/>
      <c r="JJ28" s="131"/>
      <c r="JK28" s="131"/>
      <c r="JL28" s="131"/>
      <c r="JM28" s="131"/>
      <c r="JN28" s="131"/>
      <c r="JO28" s="131"/>
      <c r="JP28" s="131"/>
      <c r="JQ28" s="131"/>
      <c r="JR28" s="131"/>
      <c r="JS28" s="131"/>
      <c r="JT28" s="131"/>
      <c r="JU28" s="131"/>
      <c r="JV28" s="131"/>
      <c r="JW28" s="131"/>
      <c r="JX28" s="131"/>
      <c r="JY28" s="131"/>
      <c r="JZ28" s="131"/>
      <c r="KA28" s="131"/>
      <c r="KB28" s="131"/>
      <c r="KC28" s="131"/>
      <c r="KD28" s="131"/>
      <c r="KE28" s="131"/>
      <c r="KF28" s="131"/>
      <c r="KG28" s="131"/>
      <c r="KH28" s="131"/>
      <c r="KI28" s="131"/>
      <c r="KJ28" s="131"/>
      <c r="KK28" s="131"/>
      <c r="KL28" s="131"/>
      <c r="KM28" s="131"/>
      <c r="KN28" s="131"/>
      <c r="KO28" s="131"/>
      <c r="KP28" s="131"/>
      <c r="KQ28" s="131"/>
      <c r="KR28" s="131"/>
      <c r="KS28" s="131"/>
      <c r="KT28" s="131"/>
      <c r="KU28" s="131"/>
      <c r="KV28" s="131"/>
      <c r="KW28" s="131"/>
      <c r="KX28" s="131"/>
      <c r="KY28" s="131"/>
      <c r="KZ28" s="131"/>
      <c r="LA28" s="131"/>
      <c r="LB28" s="131"/>
      <c r="LC28" s="131"/>
      <c r="LD28" s="131"/>
      <c r="LE28" s="131"/>
      <c r="LF28" s="131"/>
      <c r="LG28" s="131"/>
      <c r="LH28" s="131"/>
      <c r="LI28" s="131"/>
      <c r="LJ28" s="131"/>
      <c r="LK28" s="131"/>
      <c r="LL28" s="131"/>
      <c r="LM28" s="131"/>
      <c r="LN28" s="131"/>
      <c r="LO28" s="131"/>
      <c r="LP28" s="131"/>
      <c r="LQ28" s="131"/>
      <c r="LR28" s="131"/>
      <c r="LS28" s="131"/>
      <c r="LT28" s="131"/>
      <c r="LU28" s="131"/>
      <c r="LV28" s="131"/>
      <c r="LW28" s="131"/>
      <c r="LX28" s="131"/>
      <c r="LY28" s="131"/>
      <c r="LZ28" s="131"/>
      <c r="MA28" s="131"/>
      <c r="MB28" s="131"/>
      <c r="MC28" s="131"/>
      <c r="MD28" s="131"/>
      <c r="ME28" s="131"/>
    </row>
    <row r="29" spans="1:343" s="1" customFormat="1" ht="18" customHeight="1" x14ac:dyDescent="0.2">
      <c r="A29" s="12">
        <v>21</v>
      </c>
      <c r="B29" s="11" t="s">
        <v>50</v>
      </c>
      <c r="C29" s="1">
        <v>9051</v>
      </c>
      <c r="D29" s="1">
        <v>2010</v>
      </c>
      <c r="E29" t="s">
        <v>49</v>
      </c>
      <c r="F29" s="1">
        <v>4920</v>
      </c>
      <c r="G29" s="1" t="s">
        <v>222</v>
      </c>
      <c r="H29" t="s">
        <v>51</v>
      </c>
      <c r="I29" s="1">
        <f t="shared" si="2"/>
        <v>82</v>
      </c>
      <c r="J29" s="12">
        <f>Tabuľka3[[#This Row],[Stĺpec9]]</f>
        <v>82</v>
      </c>
      <c r="K29" s="131">
        <f>Seniori!K34</f>
        <v>0</v>
      </c>
      <c r="L29" s="131">
        <f>Seniori!L34</f>
        <v>0</v>
      </c>
      <c r="M29" s="131">
        <f>Seniori!M34</f>
        <v>0</v>
      </c>
      <c r="N29" s="131">
        <f>Seniori!N34</f>
        <v>0</v>
      </c>
      <c r="O29" s="131">
        <f>Seniori!O34</f>
        <v>0</v>
      </c>
      <c r="P29" s="131">
        <f>Seniori!P34</f>
        <v>0</v>
      </c>
      <c r="Q29" s="131">
        <f>Seniori!Q34</f>
        <v>0</v>
      </c>
      <c r="R29" s="131">
        <f>Seniori!R34</f>
        <v>0</v>
      </c>
      <c r="S29" s="131">
        <f>Seniori!S34</f>
        <v>0</v>
      </c>
      <c r="T29" s="131">
        <f>Seniori!T34</f>
        <v>0</v>
      </c>
      <c r="U29" s="131">
        <f>Seniori!U34</f>
        <v>0</v>
      </c>
      <c r="V29" s="131">
        <f>Seniori!V34</f>
        <v>0</v>
      </c>
      <c r="W29" s="131">
        <f>Seniori!W34</f>
        <v>0</v>
      </c>
      <c r="X29" s="131">
        <f>Seniori!X34</f>
        <v>0</v>
      </c>
      <c r="Y29" s="131">
        <f>Seniori!Y34</f>
        <v>0</v>
      </c>
      <c r="Z29" s="131">
        <f>Seniori!Z34</f>
        <v>0</v>
      </c>
      <c r="AA29" s="131">
        <f>Seniori!AA34</f>
        <v>0</v>
      </c>
      <c r="AB29" s="131">
        <f>Seniori!AB34</f>
        <v>0</v>
      </c>
      <c r="AC29" s="131">
        <f>Seniori!AC34</f>
        <v>0</v>
      </c>
      <c r="AD29" s="131">
        <f>Seniori!AD34</f>
        <v>0</v>
      </c>
      <c r="AE29" s="131">
        <f>Seniori!AE34</f>
        <v>0</v>
      </c>
      <c r="AF29" s="131">
        <f>Seniori!AF34</f>
        <v>0</v>
      </c>
      <c r="AG29" s="131">
        <f>Seniori!AG34</f>
        <v>0</v>
      </c>
      <c r="AH29" s="131">
        <f>Seniori!AH34</f>
        <v>0</v>
      </c>
      <c r="AI29" s="131">
        <f>Seniori!AI34</f>
        <v>0</v>
      </c>
      <c r="AJ29" s="131">
        <f>Seniori!AJ34</f>
        <v>0</v>
      </c>
      <c r="AK29" s="131">
        <f>Seniori!AK34</f>
        <v>0</v>
      </c>
      <c r="AL29" s="131">
        <f>Seniori!AL34</f>
        <v>0</v>
      </c>
      <c r="AM29" s="131">
        <f>Seniori!AM34</f>
        <v>16</v>
      </c>
      <c r="AN29" s="131">
        <f>Seniori!AN34</f>
        <v>0</v>
      </c>
      <c r="AO29" s="131">
        <f>Seniori!AO34</f>
        <v>0</v>
      </c>
      <c r="AP29" s="131">
        <f>Seniori!AP34</f>
        <v>0</v>
      </c>
      <c r="AQ29" s="131">
        <f>Seniori!AQ34</f>
        <v>0</v>
      </c>
      <c r="AR29" s="131">
        <f>Seniori!AR34</f>
        <v>0</v>
      </c>
      <c r="AS29" s="131">
        <f>Seniori!AS34</f>
        <v>0</v>
      </c>
      <c r="AT29" s="131">
        <f>Seniori!AT34</f>
        <v>0</v>
      </c>
      <c r="AU29" s="131">
        <f>Seniori!AU34</f>
        <v>0</v>
      </c>
      <c r="AV29" s="131">
        <f>Seniori!AV34</f>
        <v>0</v>
      </c>
      <c r="AW29" s="131">
        <f>Seniori!AW34</f>
        <v>0</v>
      </c>
      <c r="AX29" s="131">
        <f>Seniori!AX34</f>
        <v>0</v>
      </c>
      <c r="AY29" s="131">
        <f>Seniori!AY34</f>
        <v>0</v>
      </c>
      <c r="AZ29" s="131">
        <f>Seniori!AZ34</f>
        <v>0</v>
      </c>
      <c r="BA29" s="131">
        <f>Seniori!BA34</f>
        <v>0</v>
      </c>
      <c r="BB29" s="131">
        <f>Seniori!BB34</f>
        <v>0</v>
      </c>
      <c r="BC29" s="131">
        <f>Seniori!BC34</f>
        <v>0</v>
      </c>
      <c r="BD29" s="131">
        <f>Seniori!BD34</f>
        <v>0</v>
      </c>
      <c r="BE29" s="131">
        <f>Seniori!BE34</f>
        <v>0</v>
      </c>
      <c r="BF29" s="131">
        <f>Seniori!BF34</f>
        <v>0</v>
      </c>
      <c r="BG29" s="131">
        <f>Seniori!BG34</f>
        <v>0</v>
      </c>
      <c r="BH29" s="131">
        <f>Seniori!BH34</f>
        <v>0</v>
      </c>
      <c r="BI29" s="131">
        <f>Seniori!BI34</f>
        <v>0</v>
      </c>
      <c r="BJ29" s="131">
        <f>Seniori!BJ34</f>
        <v>0</v>
      </c>
      <c r="BK29" s="131">
        <f>Seniori!BK34</f>
        <v>0</v>
      </c>
      <c r="BL29" s="131">
        <f>Seniori!BL34</f>
        <v>0</v>
      </c>
      <c r="BM29" s="131">
        <f>Seniori!BM34</f>
        <v>0</v>
      </c>
      <c r="BN29" s="131">
        <f>Seniori!BN34</f>
        <v>0</v>
      </c>
      <c r="BO29" s="131">
        <f>Seniori!BO34</f>
        <v>0</v>
      </c>
      <c r="BP29" s="131">
        <f>Seniori!BP34</f>
        <v>0</v>
      </c>
      <c r="BQ29" s="131">
        <f>Seniori!BQ34</f>
        <v>0</v>
      </c>
      <c r="BR29" s="131">
        <f>Seniori!BR34</f>
        <v>0</v>
      </c>
      <c r="BS29" s="131">
        <f>Seniori!BS34</f>
        <v>0</v>
      </c>
      <c r="BT29" s="131">
        <f>Seniori!BT34</f>
        <v>4</v>
      </c>
      <c r="BU29" s="131">
        <f>Seniori!BU34</f>
        <v>6</v>
      </c>
      <c r="BV29" s="131">
        <f>Seniori!BV34</f>
        <v>0</v>
      </c>
      <c r="BW29" s="131">
        <f>Seniori!BW34</f>
        <v>0</v>
      </c>
      <c r="BX29" s="131">
        <f>Seniori!BX34</f>
        <v>0</v>
      </c>
      <c r="BY29" s="131">
        <f>Seniori!BY34</f>
        <v>0</v>
      </c>
      <c r="BZ29" s="131">
        <f>Seniori!BZ34</f>
        <v>0</v>
      </c>
      <c r="CA29" s="131">
        <f>Seniori!CA34</f>
        <v>0</v>
      </c>
      <c r="CB29" s="131">
        <f>Seniori!CB34</f>
        <v>0</v>
      </c>
      <c r="CC29" s="131">
        <f>Seniori!CC34</f>
        <v>0</v>
      </c>
      <c r="CD29" s="131">
        <f>Seniori!CD34</f>
        <v>0</v>
      </c>
      <c r="CE29" s="131">
        <f>Seniori!CE34</f>
        <v>0</v>
      </c>
      <c r="CF29" s="131">
        <f>Seniori!CF34</f>
        <v>0</v>
      </c>
      <c r="CG29" s="131">
        <f>Seniori!CG34</f>
        <v>0</v>
      </c>
      <c r="CH29" s="131">
        <f>Seniori!CH34</f>
        <v>0</v>
      </c>
      <c r="CI29" s="131">
        <f>Seniori!CI34</f>
        <v>0</v>
      </c>
      <c r="CJ29" s="131">
        <f>Seniori!CJ34</f>
        <v>0</v>
      </c>
      <c r="CK29" s="131">
        <f>Seniori!CK34</f>
        <v>0</v>
      </c>
      <c r="CL29" s="131">
        <f>Seniori!CL34</f>
        <v>0</v>
      </c>
      <c r="CM29" s="131">
        <f>Seniori!CM34</f>
        <v>0</v>
      </c>
      <c r="CN29" s="131">
        <f>Seniori!CN34</f>
        <v>0</v>
      </c>
      <c r="CO29" s="131">
        <f>Seniori!CO34</f>
        <v>0</v>
      </c>
      <c r="CP29" s="131">
        <f>Seniori!CP34</f>
        <v>0</v>
      </c>
      <c r="CQ29" s="131">
        <f>Seniori!CQ34</f>
        <v>0</v>
      </c>
      <c r="CR29" s="131">
        <f>Seniori!CR34</f>
        <v>0</v>
      </c>
      <c r="CS29" s="131">
        <f>Seniori!CS34</f>
        <v>0</v>
      </c>
      <c r="CT29" s="131">
        <f>Seniori!CT34</f>
        <v>0</v>
      </c>
      <c r="CU29" s="131">
        <f>Seniori!CU34</f>
        <v>0</v>
      </c>
      <c r="CV29" s="131">
        <f>Seniori!CV34</f>
        <v>0</v>
      </c>
      <c r="CW29" s="131">
        <f>Seniori!CW34</f>
        <v>0</v>
      </c>
      <c r="CX29" s="131">
        <f>Seniori!CX34</f>
        <v>0</v>
      </c>
      <c r="CY29" s="131">
        <f>Seniori!CY34</f>
        <v>0</v>
      </c>
      <c r="CZ29" s="131">
        <f>Seniori!CZ34</f>
        <v>0</v>
      </c>
      <c r="DA29" s="131">
        <f>Seniori!DA34</f>
        <v>0</v>
      </c>
      <c r="DB29" s="131">
        <f>Seniori!DB34</f>
        <v>0</v>
      </c>
      <c r="DC29" s="131">
        <f>Seniori!DC34</f>
        <v>0</v>
      </c>
      <c r="DD29" s="131">
        <f>Seniori!DD34</f>
        <v>0</v>
      </c>
      <c r="DE29" s="131">
        <f>Seniori!DE34</f>
        <v>0</v>
      </c>
      <c r="DF29" s="131">
        <f>Seniori!DF34</f>
        <v>0</v>
      </c>
      <c r="DG29" s="131">
        <f>Seniori!DG34</f>
        <v>8</v>
      </c>
      <c r="DH29" s="131">
        <f>Seniori!DH34</f>
        <v>0</v>
      </c>
      <c r="DI29" s="131">
        <f>Seniori!DI34</f>
        <v>0</v>
      </c>
      <c r="DJ29" s="131">
        <f>Seniori!DJ34</f>
        <v>0</v>
      </c>
      <c r="DK29" s="131">
        <f>Seniori!DK34</f>
        <v>0</v>
      </c>
      <c r="DL29" s="131">
        <f>Seniori!DL34</f>
        <v>0</v>
      </c>
      <c r="DM29" s="131">
        <f>Seniori!DM34</f>
        <v>0</v>
      </c>
      <c r="DN29" s="131">
        <f>Seniori!DN34</f>
        <v>10</v>
      </c>
      <c r="DO29" s="131">
        <f>Seniori!DO34</f>
        <v>0</v>
      </c>
      <c r="DP29" s="131">
        <f>Seniori!DP34</f>
        <v>0</v>
      </c>
      <c r="DQ29" s="131">
        <f>Seniori!DQ34</f>
        <v>0</v>
      </c>
      <c r="DR29" s="131">
        <f>Seniori!DR34</f>
        <v>0</v>
      </c>
      <c r="DS29" s="131">
        <f>Seniori!DS34</f>
        <v>0</v>
      </c>
      <c r="DT29" s="131">
        <f>Seniori!DT34</f>
        <v>0</v>
      </c>
      <c r="DU29" s="131">
        <f>Seniori!DU34</f>
        <v>0</v>
      </c>
      <c r="DV29" s="131">
        <f>Seniori!DV34</f>
        <v>0</v>
      </c>
      <c r="DW29" s="131">
        <f>Seniori!DW34</f>
        <v>0</v>
      </c>
      <c r="DX29" s="131">
        <f>Seniori!DX34</f>
        <v>0</v>
      </c>
      <c r="DY29" s="131">
        <f>Seniori!DY34</f>
        <v>0</v>
      </c>
      <c r="DZ29" s="131">
        <f>Seniori!DZ34</f>
        <v>0</v>
      </c>
      <c r="EA29" s="131">
        <f>Seniori!EA34</f>
        <v>0</v>
      </c>
      <c r="EB29" s="131">
        <f>Seniori!EB34</f>
        <v>0</v>
      </c>
      <c r="EC29" s="131">
        <f>Seniori!EC34</f>
        <v>0</v>
      </c>
      <c r="ED29" s="131">
        <f>Seniori!ED34</f>
        <v>0</v>
      </c>
      <c r="EE29" s="131">
        <f>Seniori!EE34</f>
        <v>0</v>
      </c>
      <c r="EF29" s="131">
        <f>Seniori!EF34</f>
        <v>0</v>
      </c>
      <c r="EG29" s="131">
        <f>Seniori!EG34</f>
        <v>0</v>
      </c>
      <c r="EH29" s="131">
        <f>Seniori!EH34</f>
        <v>0</v>
      </c>
      <c r="EI29" s="131">
        <f>Seniori!EI34</f>
        <v>0</v>
      </c>
      <c r="EJ29" s="131">
        <f>Seniori!EJ34</f>
        <v>0</v>
      </c>
      <c r="EK29" s="131">
        <f>Seniori!EK34</f>
        <v>0</v>
      </c>
      <c r="EL29" s="131">
        <f>Seniori!EL34</f>
        <v>0</v>
      </c>
      <c r="EM29" s="131">
        <f>Seniori!EM34</f>
        <v>0</v>
      </c>
      <c r="EN29" s="131">
        <f>Seniori!EN34</f>
        <v>0</v>
      </c>
      <c r="EO29" s="131">
        <f>Seniori!EO34</f>
        <v>0</v>
      </c>
      <c r="EP29" s="131">
        <f>Seniori!EP34</f>
        <v>0</v>
      </c>
      <c r="EQ29" s="131">
        <f>Seniori!EQ34</f>
        <v>0</v>
      </c>
      <c r="ER29" s="131">
        <f>Seniori!ER34</f>
        <v>0</v>
      </c>
      <c r="ES29" s="131">
        <f>Seniori!ES34</f>
        <v>0</v>
      </c>
      <c r="ET29" s="131">
        <f>Seniori!ET34</f>
        <v>0</v>
      </c>
      <c r="EU29" s="131">
        <f>Seniori!EU34</f>
        <v>0</v>
      </c>
      <c r="EV29" s="131">
        <f>Seniori!EV34</f>
        <v>0</v>
      </c>
      <c r="EW29" s="131">
        <f>Seniori!EW34</f>
        <v>0</v>
      </c>
      <c r="EX29" s="131">
        <f>Seniori!EX34</f>
        <v>0</v>
      </c>
      <c r="EY29" s="131">
        <f>Seniori!EY34</f>
        <v>0</v>
      </c>
      <c r="EZ29" s="131">
        <f>Seniori!EZ34</f>
        <v>0</v>
      </c>
      <c r="FA29" s="131">
        <f>Seniori!FA34</f>
        <v>0</v>
      </c>
      <c r="FB29" s="131">
        <f>Seniori!FB34</f>
        <v>0</v>
      </c>
      <c r="FC29" s="131">
        <f>Seniori!FC34</f>
        <v>0</v>
      </c>
      <c r="FD29" s="131">
        <f>Seniori!FD34</f>
        <v>0</v>
      </c>
      <c r="FE29" s="131">
        <f>Seniori!FE34</f>
        <v>0</v>
      </c>
      <c r="FF29" s="131">
        <f>Seniori!FF34</f>
        <v>0</v>
      </c>
      <c r="FG29" s="131">
        <f>Seniori!FG34</f>
        <v>0</v>
      </c>
      <c r="FH29" s="131">
        <f>Seniori!FH34</f>
        <v>0</v>
      </c>
      <c r="FI29" s="131">
        <f>Seniori!FI34</f>
        <v>0</v>
      </c>
      <c r="FJ29" s="131">
        <f>Seniori!FJ34</f>
        <v>0</v>
      </c>
      <c r="FK29" s="131">
        <f>Seniori!FK34</f>
        <v>0</v>
      </c>
      <c r="FL29" s="131">
        <f>Seniori!FL34</f>
        <v>0</v>
      </c>
      <c r="FM29" s="131">
        <f>Seniori!FM34</f>
        <v>0</v>
      </c>
      <c r="FN29" s="131">
        <f>Seniori!FN34</f>
        <v>0</v>
      </c>
      <c r="FO29" s="131">
        <f>Seniori!FO34</f>
        <v>0</v>
      </c>
      <c r="FP29" s="131">
        <f>Seniori!FP34</f>
        <v>0</v>
      </c>
      <c r="FQ29" s="131">
        <f>Seniori!FQ34</f>
        <v>0</v>
      </c>
      <c r="FR29" s="131">
        <f>Seniori!FR34</f>
        <v>0</v>
      </c>
      <c r="FS29" s="131">
        <f>Seniori!FS34</f>
        <v>0</v>
      </c>
      <c r="FT29" s="131">
        <f>Seniori!FT34</f>
        <v>0</v>
      </c>
      <c r="FU29" s="131">
        <f>Seniori!FU34</f>
        <v>0</v>
      </c>
      <c r="FV29" s="131">
        <f>Seniori!FV34</f>
        <v>0</v>
      </c>
      <c r="FW29" s="131">
        <f>Seniori!FW34</f>
        <v>0</v>
      </c>
      <c r="FX29" s="131">
        <f>Seniori!FX34</f>
        <v>0</v>
      </c>
      <c r="FY29" s="131">
        <f>Seniori!FY34</f>
        <v>0</v>
      </c>
      <c r="FZ29" s="131">
        <f>Seniori!FZ34</f>
        <v>0</v>
      </c>
      <c r="GA29" s="131">
        <f>Seniori!GA34</f>
        <v>0</v>
      </c>
      <c r="GB29" s="131">
        <f>Seniori!GB34</f>
        <v>0</v>
      </c>
      <c r="GC29" s="131">
        <f>Seniori!GC34</f>
        <v>0</v>
      </c>
      <c r="GD29" s="131">
        <f>Seniori!GD34</f>
        <v>0</v>
      </c>
      <c r="GE29" s="131">
        <f>Seniori!GE34</f>
        <v>0</v>
      </c>
      <c r="GF29" s="131">
        <f>Seniori!GF34</f>
        <v>0</v>
      </c>
      <c r="GG29" s="131">
        <f>Seniori!GG34</f>
        <v>0</v>
      </c>
      <c r="GH29" s="131">
        <f>Seniori!GH34</f>
        <v>0</v>
      </c>
      <c r="GI29" s="131">
        <f>Seniori!GI34</f>
        <v>0</v>
      </c>
      <c r="GJ29" s="131">
        <f>Seniori!GJ34</f>
        <v>0</v>
      </c>
      <c r="GK29" s="131">
        <f>Seniori!GK34</f>
        <v>0</v>
      </c>
      <c r="GL29" s="131">
        <f>Seniori!GL34</f>
        <v>0</v>
      </c>
      <c r="GM29" s="131">
        <f>Seniori!GM34</f>
        <v>0</v>
      </c>
      <c r="GN29" s="131">
        <f>Seniori!GN34</f>
        <v>0</v>
      </c>
      <c r="GO29" s="131">
        <f>Seniori!GO34</f>
        <v>0</v>
      </c>
      <c r="GP29" s="131">
        <f>Seniori!GP34</f>
        <v>0</v>
      </c>
      <c r="GQ29" s="131">
        <f>Seniori!GQ34</f>
        <v>0</v>
      </c>
      <c r="GR29" s="131">
        <f>Seniori!GR34</f>
        <v>0</v>
      </c>
      <c r="GS29" s="131">
        <f>Seniori!GS34</f>
        <v>0</v>
      </c>
      <c r="GT29" s="131">
        <f>Seniori!GT34</f>
        <v>0</v>
      </c>
      <c r="GU29" s="131">
        <f>Seniori!GU34</f>
        <v>0</v>
      </c>
      <c r="GV29" s="131">
        <f>Seniori!GV34</f>
        <v>0</v>
      </c>
      <c r="GW29" s="131">
        <f>Seniori!GW34</f>
        <v>0</v>
      </c>
      <c r="GX29" s="131">
        <f>Seniori!GX34</f>
        <v>0</v>
      </c>
      <c r="GY29" s="131">
        <f>Seniori!GY34</f>
        <v>0</v>
      </c>
      <c r="GZ29" s="131">
        <f>Seniori!GZ34</f>
        <v>0</v>
      </c>
      <c r="HA29" s="131">
        <f>Seniori!HA34</f>
        <v>0</v>
      </c>
      <c r="HB29" s="131">
        <f>Seniori!HB34</f>
        <v>0</v>
      </c>
      <c r="HC29" s="131">
        <f>Seniori!HC34</f>
        <v>0</v>
      </c>
      <c r="HD29" s="131">
        <f>Seniori!HD34</f>
        <v>0</v>
      </c>
      <c r="HE29" s="131">
        <f>Seniori!HE34</f>
        <v>0</v>
      </c>
      <c r="HF29" s="131">
        <f>Seniori!HF34</f>
        <v>0</v>
      </c>
      <c r="HG29" s="131">
        <f>Seniori!HG34</f>
        <v>0</v>
      </c>
      <c r="HH29" s="131">
        <f>Seniori!HH34</f>
        <v>0</v>
      </c>
      <c r="HI29" s="131">
        <f>Seniori!HI34</f>
        <v>0</v>
      </c>
      <c r="HJ29" s="131">
        <f>Seniori!HJ34</f>
        <v>0</v>
      </c>
      <c r="HK29" s="131">
        <f>Seniori!HK34</f>
        <v>0</v>
      </c>
      <c r="HL29" s="131">
        <f>Seniori!HL34</f>
        <v>0</v>
      </c>
      <c r="HM29" s="131">
        <f>Seniori!HM34</f>
        <v>0</v>
      </c>
      <c r="HN29" s="131">
        <f>Seniori!HN34</f>
        <v>0</v>
      </c>
      <c r="HO29" s="131">
        <f>Seniori!HO34</f>
        <v>0</v>
      </c>
      <c r="HP29" s="131">
        <f>Seniori!HP34</f>
        <v>0</v>
      </c>
      <c r="HQ29" s="131">
        <f>Seniori!HQ34</f>
        <v>0</v>
      </c>
      <c r="HR29" s="131">
        <f>Seniori!HR34</f>
        <v>0</v>
      </c>
      <c r="HS29" s="131">
        <f>Seniori!HS34</f>
        <v>0</v>
      </c>
      <c r="HT29" s="131">
        <f>Seniori!HT34</f>
        <v>0</v>
      </c>
      <c r="HU29" s="131">
        <f>Seniori!HU34</f>
        <v>0</v>
      </c>
      <c r="HV29" s="131">
        <f>Seniori!HV34</f>
        <v>0</v>
      </c>
      <c r="HW29" s="131">
        <f>Seniori!HW34</f>
        <v>0</v>
      </c>
      <c r="HX29" s="131">
        <f>Seniori!HX34</f>
        <v>0</v>
      </c>
      <c r="HY29" s="131">
        <f>Seniori!HY34</f>
        <v>0</v>
      </c>
      <c r="HZ29" s="131">
        <f>Seniori!HZ34</f>
        <v>0</v>
      </c>
      <c r="IA29" s="131">
        <f>Seniori!IA34</f>
        <v>0</v>
      </c>
      <c r="IB29" s="131">
        <f>Seniori!IB34</f>
        <v>0</v>
      </c>
      <c r="IC29" s="131">
        <f>Seniori!IC34</f>
        <v>0</v>
      </c>
      <c r="ID29" s="131">
        <f>Seniori!ID34</f>
        <v>0</v>
      </c>
      <c r="IE29" s="131">
        <f>Seniori!IE34</f>
        <v>0</v>
      </c>
      <c r="IF29" s="131">
        <f>Seniori!IF34</f>
        <v>0</v>
      </c>
      <c r="IG29" s="131">
        <f>Seniori!IG34</f>
        <v>0</v>
      </c>
      <c r="IH29" s="131">
        <f>Seniori!IH34</f>
        <v>0</v>
      </c>
      <c r="II29" s="131">
        <f>Seniori!II34</f>
        <v>0</v>
      </c>
      <c r="IJ29" s="131">
        <f>Seniori!IJ34</f>
        <v>0</v>
      </c>
      <c r="IK29" s="131">
        <f>Seniori!IK34</f>
        <v>0</v>
      </c>
      <c r="IL29" s="131">
        <f>Seniori!IL34</f>
        <v>0</v>
      </c>
      <c r="IM29" s="131">
        <f>Seniori!IM34</f>
        <v>0</v>
      </c>
      <c r="IN29" s="131">
        <f>Seniori!IN34</f>
        <v>0</v>
      </c>
      <c r="IO29" s="131">
        <f>Seniori!IO34</f>
        <v>0</v>
      </c>
      <c r="IP29" s="131">
        <f>Seniori!IP34</f>
        <v>0</v>
      </c>
      <c r="IQ29" s="131">
        <f>Seniori!IQ34</f>
        <v>0</v>
      </c>
      <c r="IR29" s="131">
        <f>Seniori!IR34</f>
        <v>0</v>
      </c>
      <c r="IS29" s="131">
        <f>Seniori!IS34</f>
        <v>0</v>
      </c>
      <c r="IT29" s="131">
        <f>Seniori!IT34</f>
        <v>0</v>
      </c>
      <c r="IU29" s="131">
        <f>Seniori!IU34</f>
        <v>0</v>
      </c>
      <c r="IV29" s="131">
        <f>Seniori!IV34</f>
        <v>0</v>
      </c>
      <c r="IW29" s="131">
        <f>Seniori!IW34</f>
        <v>0</v>
      </c>
      <c r="IX29" s="131">
        <f>Seniori!IX34</f>
        <v>0</v>
      </c>
      <c r="IY29" s="131">
        <f>Seniori!IY34</f>
        <v>0</v>
      </c>
      <c r="IZ29" s="131">
        <f>Seniori!IZ34</f>
        <v>0</v>
      </c>
      <c r="JA29" s="131">
        <f>Seniori!JA34</f>
        <v>0</v>
      </c>
      <c r="JB29" s="131">
        <f>Seniori!JB34</f>
        <v>0</v>
      </c>
      <c r="JC29" s="131">
        <f>Seniori!JC34</f>
        <v>0</v>
      </c>
      <c r="JD29" s="131">
        <f>Seniori!JD34</f>
        <v>0</v>
      </c>
      <c r="JE29" s="131">
        <f>Seniori!JE34</f>
        <v>0</v>
      </c>
      <c r="JF29" s="131">
        <f>Seniori!JF34</f>
        <v>0</v>
      </c>
      <c r="JG29" s="131">
        <f>Seniori!JG34</f>
        <v>0</v>
      </c>
      <c r="JH29" s="131">
        <f>Seniori!JH34</f>
        <v>0</v>
      </c>
      <c r="JI29" s="131">
        <f>Seniori!JI34</f>
        <v>0</v>
      </c>
      <c r="JJ29" s="131">
        <f>Seniori!JJ34</f>
        <v>0</v>
      </c>
      <c r="JK29" s="131">
        <f>Seniori!JK34</f>
        <v>0</v>
      </c>
      <c r="JL29" s="131">
        <f>Seniori!JL34</f>
        <v>0</v>
      </c>
      <c r="JM29" s="131">
        <f>Seniori!JM34</f>
        <v>0</v>
      </c>
      <c r="JN29" s="131">
        <f>Seniori!JN34</f>
        <v>0</v>
      </c>
      <c r="JO29" s="131">
        <f>Seniori!JO34</f>
        <v>0</v>
      </c>
      <c r="JP29" s="131">
        <f>Seniori!JP34</f>
        <v>0</v>
      </c>
      <c r="JQ29" s="131">
        <f>Seniori!JQ34</f>
        <v>0</v>
      </c>
      <c r="JR29" s="131">
        <f>Seniori!JR34</f>
        <v>0</v>
      </c>
      <c r="JS29" s="131">
        <f>Seniori!JS34</f>
        <v>0</v>
      </c>
      <c r="JT29" s="131">
        <f>Seniori!JT34</f>
        <v>19</v>
      </c>
      <c r="JU29" s="131">
        <f>Seniori!JU34</f>
        <v>0</v>
      </c>
      <c r="JV29" s="131">
        <f>Seniori!JV34</f>
        <v>0</v>
      </c>
      <c r="JW29" s="131">
        <f>Seniori!JW34</f>
        <v>0</v>
      </c>
      <c r="JX29" s="131">
        <f>Seniori!JX34</f>
        <v>0</v>
      </c>
      <c r="JY29" s="131">
        <f>Seniori!JY34</f>
        <v>0</v>
      </c>
      <c r="JZ29" s="131">
        <f>Seniori!JZ34</f>
        <v>0</v>
      </c>
      <c r="KA29" s="131">
        <f>Seniori!KA34</f>
        <v>0</v>
      </c>
      <c r="KB29" s="131">
        <f>Seniori!KB34</f>
        <v>0</v>
      </c>
      <c r="KC29" s="131">
        <f>Seniori!KC34</f>
        <v>0</v>
      </c>
      <c r="KD29" s="131">
        <f>Seniori!KD34</f>
        <v>0</v>
      </c>
      <c r="KE29" s="131">
        <f>Seniori!KE34</f>
        <v>0</v>
      </c>
      <c r="KF29" s="131">
        <f>Seniori!KF34</f>
        <v>0</v>
      </c>
      <c r="KG29" s="131">
        <f>Seniori!KG34</f>
        <v>19</v>
      </c>
      <c r="KH29" s="131">
        <f>Seniori!KH34</f>
        <v>0</v>
      </c>
      <c r="KI29" s="131">
        <f>Seniori!KI34</f>
        <v>0</v>
      </c>
      <c r="KJ29" s="131">
        <f>Seniori!KJ34</f>
        <v>0</v>
      </c>
      <c r="KK29" s="131">
        <f>Seniori!KK34</f>
        <v>0</v>
      </c>
      <c r="KL29" s="131">
        <f>Seniori!KL34</f>
        <v>0</v>
      </c>
      <c r="KM29" s="131">
        <f>Seniori!KM34</f>
        <v>0</v>
      </c>
      <c r="KN29" s="131">
        <f>Seniori!KN34</f>
        <v>0</v>
      </c>
      <c r="KO29" s="131">
        <f>Seniori!KO34</f>
        <v>0</v>
      </c>
      <c r="KP29" s="131">
        <f>Seniori!KP34</f>
        <v>0</v>
      </c>
      <c r="KQ29" s="131">
        <f>Seniori!KQ34</f>
        <v>0</v>
      </c>
      <c r="KR29" s="131">
        <f>Seniori!KR34</f>
        <v>0</v>
      </c>
      <c r="KS29" s="131">
        <f>Seniori!KS34</f>
        <v>0</v>
      </c>
      <c r="KT29" s="131">
        <f>Seniori!KT34</f>
        <v>0</v>
      </c>
      <c r="KU29" s="131">
        <f>Seniori!KU34</f>
        <v>0</v>
      </c>
      <c r="KV29" s="131">
        <f>Seniori!KV34</f>
        <v>0</v>
      </c>
      <c r="KW29" s="131">
        <f>Seniori!KW34</f>
        <v>0</v>
      </c>
      <c r="KX29" s="131">
        <f>Seniori!KX34</f>
        <v>0</v>
      </c>
      <c r="KY29" s="131">
        <f>Seniori!KY34</f>
        <v>0</v>
      </c>
      <c r="KZ29" s="131">
        <f>Seniori!KZ34</f>
        <v>0</v>
      </c>
      <c r="LA29" s="131">
        <f>Seniori!LA34</f>
        <v>0</v>
      </c>
      <c r="LB29" s="131">
        <f>Seniori!LB34</f>
        <v>0</v>
      </c>
      <c r="LC29" s="131">
        <f>Seniori!LC34</f>
        <v>0</v>
      </c>
      <c r="LD29" s="131">
        <f>Seniori!LD34</f>
        <v>0</v>
      </c>
      <c r="LE29" s="131">
        <f>Seniori!LE34</f>
        <v>0</v>
      </c>
      <c r="LF29" s="131">
        <f>Seniori!LF34</f>
        <v>0</v>
      </c>
      <c r="LG29" s="131">
        <f>Seniori!LG34</f>
        <v>0</v>
      </c>
      <c r="LH29" s="131">
        <f>Seniori!LH34</f>
        <v>0</v>
      </c>
      <c r="LI29" s="131">
        <f>Seniori!LI34</f>
        <v>0</v>
      </c>
      <c r="LJ29" s="131">
        <f>Seniori!LJ34</f>
        <v>0</v>
      </c>
      <c r="LK29" s="131">
        <f>Seniori!LK34</f>
        <v>0</v>
      </c>
      <c r="LL29" s="131">
        <f>Seniori!LL34</f>
        <v>0</v>
      </c>
      <c r="LM29" s="131">
        <f>Seniori!LM34</f>
        <v>0</v>
      </c>
      <c r="LN29" s="131">
        <f>Seniori!LN34</f>
        <v>0</v>
      </c>
      <c r="LO29" s="131">
        <f>Seniori!LO34</f>
        <v>0</v>
      </c>
      <c r="LP29" s="131">
        <f>Seniori!LP34</f>
        <v>0</v>
      </c>
      <c r="LQ29" s="131">
        <f>Seniori!LQ34</f>
        <v>0</v>
      </c>
      <c r="LR29" s="131">
        <f>Seniori!LR34</f>
        <v>0</v>
      </c>
      <c r="LS29" s="131">
        <f>Seniori!LS34</f>
        <v>0</v>
      </c>
      <c r="LT29" s="131">
        <f>Seniori!LT34</f>
        <v>0</v>
      </c>
      <c r="LU29" s="131">
        <f>Seniori!LU34</f>
        <v>0</v>
      </c>
      <c r="LV29" s="131">
        <f>Seniori!LV34</f>
        <v>0</v>
      </c>
      <c r="LW29" s="131">
        <f>Seniori!LW34</f>
        <v>0</v>
      </c>
      <c r="LX29" s="131">
        <f>Seniori!LX34</f>
        <v>0</v>
      </c>
      <c r="LY29" s="131">
        <f>Seniori!LY34</f>
        <v>0</v>
      </c>
      <c r="LZ29" s="131">
        <f>Seniori!LZ34</f>
        <v>0</v>
      </c>
      <c r="MA29" s="131">
        <f>Seniori!MA34</f>
        <v>0</v>
      </c>
      <c r="MB29" s="131">
        <f>Seniori!MB34</f>
        <v>0</v>
      </c>
      <c r="MC29" s="131">
        <f>Seniori!MC34</f>
        <v>0</v>
      </c>
      <c r="MD29" s="131">
        <f>Seniori!MD34</f>
        <v>0</v>
      </c>
      <c r="ME29" s="131">
        <f>Seniori!ME34</f>
        <v>0</v>
      </c>
    </row>
    <row r="30" spans="1:343" s="1" customFormat="1" ht="18" customHeight="1" x14ac:dyDescent="0.2">
      <c r="A30" s="12">
        <v>22</v>
      </c>
      <c r="B30" s="11" t="s">
        <v>301</v>
      </c>
      <c r="C30" s="1">
        <v>11767</v>
      </c>
      <c r="D30" s="1">
        <v>2005</v>
      </c>
      <c r="E30" s="4" t="s">
        <v>193</v>
      </c>
      <c r="F30" s="1">
        <v>8039</v>
      </c>
      <c r="G30" s="9" t="s">
        <v>220</v>
      </c>
      <c r="H30" s="4" t="s">
        <v>83</v>
      </c>
      <c r="I30" s="1">
        <f t="shared" si="2"/>
        <v>80.600000000000009</v>
      </c>
      <c r="J30" s="12">
        <f>Tabuľka3[[#This Row],[Stĺpec9]]</f>
        <v>80.600000000000009</v>
      </c>
      <c r="K30" s="131">
        <f>Juniori!K24</f>
        <v>0</v>
      </c>
      <c r="L30" s="131">
        <f>Juniori!L24</f>
        <v>0</v>
      </c>
      <c r="M30" s="131">
        <f>Juniori!M24</f>
        <v>0</v>
      </c>
      <c r="N30" s="131">
        <f>Juniori!N24</f>
        <v>0</v>
      </c>
      <c r="O30" s="131">
        <f>Juniori!O24</f>
        <v>0</v>
      </c>
      <c r="P30" s="131">
        <f>Juniori!P24</f>
        <v>0</v>
      </c>
      <c r="Q30" s="131">
        <f>Juniori!Q24</f>
        <v>0</v>
      </c>
      <c r="R30" s="131">
        <f>Juniori!R24</f>
        <v>0</v>
      </c>
      <c r="S30" s="131">
        <f>Juniori!S24</f>
        <v>0</v>
      </c>
      <c r="T30" s="131">
        <f>Juniori!T24</f>
        <v>0</v>
      </c>
      <c r="U30" s="131">
        <f>Juniori!U24</f>
        <v>0</v>
      </c>
      <c r="V30" s="131">
        <f>Juniori!V24</f>
        <v>0</v>
      </c>
      <c r="W30" s="131">
        <f>Juniori!W24</f>
        <v>0</v>
      </c>
      <c r="X30" s="131">
        <f>Juniori!X24</f>
        <v>0</v>
      </c>
      <c r="Y30" s="131">
        <f>Juniori!Y24</f>
        <v>0</v>
      </c>
      <c r="Z30" s="131">
        <f>Juniori!Z24</f>
        <v>0</v>
      </c>
      <c r="AA30" s="131">
        <f>Juniori!AA24</f>
        <v>0</v>
      </c>
      <c r="AB30" s="131">
        <f>Juniori!AB24</f>
        <v>0</v>
      </c>
      <c r="AC30" s="131">
        <f>Juniori!AC24</f>
        <v>0</v>
      </c>
      <c r="AD30" s="131">
        <f>Juniori!AD24</f>
        <v>0</v>
      </c>
      <c r="AE30" s="131">
        <f>Juniori!AE24</f>
        <v>0</v>
      </c>
      <c r="AF30" s="131">
        <f>Juniori!AF24</f>
        <v>0</v>
      </c>
      <c r="AG30" s="131">
        <f>Juniori!AG24</f>
        <v>0</v>
      </c>
      <c r="AH30" s="131">
        <f>Juniori!AH24</f>
        <v>0</v>
      </c>
      <c r="AI30" s="131">
        <f>Juniori!AI24</f>
        <v>0</v>
      </c>
      <c r="AJ30" s="131">
        <f>Juniori!AJ24</f>
        <v>0</v>
      </c>
      <c r="AK30" s="131">
        <f>Juniori!AK24</f>
        <v>2</v>
      </c>
      <c r="AL30" s="131">
        <f>Juniori!AL24</f>
        <v>5</v>
      </c>
      <c r="AM30" s="131">
        <f>Juniori!AM24</f>
        <v>0</v>
      </c>
      <c r="AN30" s="131">
        <f>Juniori!AN24</f>
        <v>0</v>
      </c>
      <c r="AO30" s="131">
        <f>Juniori!AO24</f>
        <v>0</v>
      </c>
      <c r="AP30" s="131">
        <f>Juniori!AP24</f>
        <v>0</v>
      </c>
      <c r="AQ30" s="131">
        <f>Juniori!AQ24</f>
        <v>0</v>
      </c>
      <c r="AR30" s="131">
        <f>Juniori!AR24</f>
        <v>0</v>
      </c>
      <c r="AS30" s="131">
        <f>Juniori!AS24</f>
        <v>0</v>
      </c>
      <c r="AT30" s="131">
        <f>Juniori!AT24</f>
        <v>0</v>
      </c>
      <c r="AU30" s="131">
        <f>Juniori!AU24</f>
        <v>0</v>
      </c>
      <c r="AV30" s="131">
        <f>Juniori!AV24</f>
        <v>0</v>
      </c>
      <c r="AW30" s="131">
        <f>Juniori!AW24</f>
        <v>0</v>
      </c>
      <c r="AX30" s="131">
        <f>Juniori!AX24</f>
        <v>0</v>
      </c>
      <c r="AY30" s="131">
        <f>Juniori!AY24</f>
        <v>0</v>
      </c>
      <c r="AZ30" s="131">
        <f>Juniori!AZ24</f>
        <v>0</v>
      </c>
      <c r="BA30" s="131">
        <f>Juniori!BA24</f>
        <v>0</v>
      </c>
      <c r="BB30" s="131">
        <f>Juniori!BB24</f>
        <v>0</v>
      </c>
      <c r="BC30" s="131">
        <f>Juniori!BC24</f>
        <v>0</v>
      </c>
      <c r="BD30" s="131">
        <f>Juniori!BD24</f>
        <v>0</v>
      </c>
      <c r="BE30" s="131">
        <f>Juniori!BE24</f>
        <v>0</v>
      </c>
      <c r="BF30" s="131">
        <f>Juniori!BF24</f>
        <v>0</v>
      </c>
      <c r="BG30" s="131">
        <f>Juniori!BG24</f>
        <v>0</v>
      </c>
      <c r="BH30" s="131">
        <f>Juniori!BH24</f>
        <v>0</v>
      </c>
      <c r="BI30" s="131">
        <f>Juniori!BI24</f>
        <v>0</v>
      </c>
      <c r="BJ30" s="131">
        <f>Juniori!BJ24</f>
        <v>0</v>
      </c>
      <c r="BK30" s="131">
        <f>Juniori!BK24</f>
        <v>10</v>
      </c>
      <c r="BL30" s="131">
        <f>Juniori!BL24</f>
        <v>0</v>
      </c>
      <c r="BM30" s="131">
        <f>Juniori!BM24</f>
        <v>0</v>
      </c>
      <c r="BN30" s="131">
        <f>Juniori!BN24</f>
        <v>0</v>
      </c>
      <c r="BO30" s="131">
        <f>Juniori!BO24</f>
        <v>0</v>
      </c>
      <c r="BP30" s="131">
        <f>Juniori!BP24</f>
        <v>0</v>
      </c>
      <c r="BQ30" s="131">
        <f>Juniori!BQ24</f>
        <v>0</v>
      </c>
      <c r="BR30" s="131">
        <f>Juniori!BR24</f>
        <v>0</v>
      </c>
      <c r="BS30" s="131">
        <f>Juniori!BS24</f>
        <v>0</v>
      </c>
      <c r="BT30" s="131">
        <f>Juniori!BT24</f>
        <v>0</v>
      </c>
      <c r="BU30" s="131">
        <f>Juniori!BU24</f>
        <v>0</v>
      </c>
      <c r="BV30" s="131">
        <f>Juniori!BV24</f>
        <v>0</v>
      </c>
      <c r="BW30" s="131">
        <f>Juniori!BW24</f>
        <v>0</v>
      </c>
      <c r="BX30" s="131">
        <f>Juniori!BX24</f>
        <v>0</v>
      </c>
      <c r="BY30" s="131">
        <f>Juniori!BY24</f>
        <v>0</v>
      </c>
      <c r="BZ30" s="131">
        <f>Juniori!BZ24</f>
        <v>0</v>
      </c>
      <c r="CA30" s="131">
        <f>Juniori!CA24</f>
        <v>0</v>
      </c>
      <c r="CB30" s="131">
        <f>Juniori!CB24</f>
        <v>0</v>
      </c>
      <c r="CC30" s="131">
        <f>Juniori!CC24</f>
        <v>0</v>
      </c>
      <c r="CD30" s="131">
        <f>Juniori!CD24</f>
        <v>0</v>
      </c>
      <c r="CE30" s="131">
        <f>Juniori!CE24</f>
        <v>0</v>
      </c>
      <c r="CF30" s="131">
        <f>Juniori!CF24</f>
        <v>0</v>
      </c>
      <c r="CG30" s="131">
        <f>Juniori!CG24</f>
        <v>0</v>
      </c>
      <c r="CH30" s="131">
        <f>Juniori!CH24</f>
        <v>0</v>
      </c>
      <c r="CI30" s="131">
        <f>Juniori!CI24</f>
        <v>0</v>
      </c>
      <c r="CJ30" s="131">
        <f>Juniori!CJ24</f>
        <v>0</v>
      </c>
      <c r="CK30" s="131">
        <f>Juniori!CK24</f>
        <v>0</v>
      </c>
      <c r="CL30" s="131">
        <f>Juniori!CL24</f>
        <v>0</v>
      </c>
      <c r="CM30" s="131">
        <f>Juniori!CM24</f>
        <v>0</v>
      </c>
      <c r="CN30" s="131">
        <f>Juniori!CN24</f>
        <v>2</v>
      </c>
      <c r="CO30" s="131">
        <f>Juniori!CO24</f>
        <v>11</v>
      </c>
      <c r="CP30" s="131">
        <f>Juniori!CP24</f>
        <v>0</v>
      </c>
      <c r="CQ30" s="131">
        <f>Juniori!CQ24</f>
        <v>0</v>
      </c>
      <c r="CR30" s="131">
        <f>Juniori!CR24</f>
        <v>0</v>
      </c>
      <c r="CS30" s="131">
        <f>Juniori!CS24</f>
        <v>0</v>
      </c>
      <c r="CT30" s="131">
        <f>Juniori!CT24</f>
        <v>0</v>
      </c>
      <c r="CU30" s="131">
        <f>Juniori!CU24</f>
        <v>0</v>
      </c>
      <c r="CV30" s="131">
        <f>Juniori!CV24</f>
        <v>0</v>
      </c>
      <c r="CW30" s="131">
        <f>Juniori!CW24</f>
        <v>0</v>
      </c>
      <c r="CX30" s="131">
        <f>Juniori!CX24</f>
        <v>0</v>
      </c>
      <c r="CY30" s="131">
        <f>Juniori!CY24</f>
        <v>0</v>
      </c>
      <c r="CZ30" s="131">
        <f>Juniori!CZ24</f>
        <v>0</v>
      </c>
      <c r="DA30" s="131">
        <f>Juniori!DA24</f>
        <v>0</v>
      </c>
      <c r="DB30" s="131">
        <f>Juniori!DB24</f>
        <v>0</v>
      </c>
      <c r="DC30" s="131">
        <f>Juniori!DC24</f>
        <v>0</v>
      </c>
      <c r="DD30" s="131">
        <f>Juniori!DD24</f>
        <v>0</v>
      </c>
      <c r="DE30" s="131">
        <f>Juniori!DE24</f>
        <v>0</v>
      </c>
      <c r="DF30" s="131">
        <f>Juniori!DF24</f>
        <v>0</v>
      </c>
      <c r="DG30" s="131">
        <f>Juniori!DG24</f>
        <v>0</v>
      </c>
      <c r="DH30" s="131">
        <f>Juniori!DH24</f>
        <v>0</v>
      </c>
      <c r="DI30" s="131">
        <f>Juniori!DI24</f>
        <v>0</v>
      </c>
      <c r="DJ30" s="131">
        <f>Juniori!DJ24</f>
        <v>0</v>
      </c>
      <c r="DK30" s="131">
        <f>Juniori!DK24</f>
        <v>0</v>
      </c>
      <c r="DL30" s="131">
        <f>Juniori!DL24</f>
        <v>0</v>
      </c>
      <c r="DM30" s="131">
        <f>Juniori!DM24</f>
        <v>0</v>
      </c>
      <c r="DN30" s="131">
        <f>Juniori!DN24</f>
        <v>0</v>
      </c>
      <c r="DO30" s="131">
        <f>Juniori!DO24</f>
        <v>0</v>
      </c>
      <c r="DP30" s="131">
        <f>Juniori!DP24</f>
        <v>0</v>
      </c>
      <c r="DQ30" s="131">
        <f>Juniori!DQ24</f>
        <v>0</v>
      </c>
      <c r="DR30" s="131">
        <f>Juniori!DR24</f>
        <v>0</v>
      </c>
      <c r="DS30" s="131">
        <f>Juniori!DS24</f>
        <v>0</v>
      </c>
      <c r="DT30" s="131">
        <f>Juniori!DT24</f>
        <v>0</v>
      </c>
      <c r="DU30" s="131">
        <f>Juniori!DU24</f>
        <v>0</v>
      </c>
      <c r="DV30" s="131">
        <f>Juniori!DV24</f>
        <v>0</v>
      </c>
      <c r="DW30" s="131">
        <f>Juniori!DW24</f>
        <v>0</v>
      </c>
      <c r="DX30" s="131">
        <f>Juniori!DX24</f>
        <v>0</v>
      </c>
      <c r="DY30" s="131">
        <f>Juniori!DY24</f>
        <v>0</v>
      </c>
      <c r="DZ30" s="131">
        <f>Juniori!DZ24</f>
        <v>0</v>
      </c>
      <c r="EA30" s="131">
        <f>Juniori!EA24</f>
        <v>0</v>
      </c>
      <c r="EB30" s="131">
        <f>Juniori!EB24</f>
        <v>0</v>
      </c>
      <c r="EC30" s="131">
        <f>Juniori!EC24</f>
        <v>0</v>
      </c>
      <c r="ED30" s="131">
        <f>Juniori!ED24</f>
        <v>0</v>
      </c>
      <c r="EE30" s="131">
        <f>Juniori!EE24</f>
        <v>0</v>
      </c>
      <c r="EF30" s="131">
        <f>Juniori!EF24</f>
        <v>0</v>
      </c>
      <c r="EG30" s="131">
        <f>Juniori!EG24</f>
        <v>0</v>
      </c>
      <c r="EH30" s="131">
        <f>Juniori!EH24</f>
        <v>0</v>
      </c>
      <c r="EI30" s="131">
        <f>Juniori!EI24</f>
        <v>0</v>
      </c>
      <c r="EJ30" s="131">
        <f>Juniori!EJ24</f>
        <v>0</v>
      </c>
      <c r="EK30" s="131">
        <f>Juniori!EK24</f>
        <v>0</v>
      </c>
      <c r="EL30" s="131">
        <f>Juniori!EL24</f>
        <v>0</v>
      </c>
      <c r="EM30" s="131">
        <f>Juniori!EM24</f>
        <v>0</v>
      </c>
      <c r="EN30" s="131">
        <f>Juniori!EN24</f>
        <v>0</v>
      </c>
      <c r="EO30" s="131">
        <f>Juniori!EO24</f>
        <v>0</v>
      </c>
      <c r="EP30" s="131">
        <f>Juniori!EP24</f>
        <v>0</v>
      </c>
      <c r="EQ30" s="131">
        <f>Juniori!EQ24</f>
        <v>0</v>
      </c>
      <c r="ER30" s="131">
        <f>Juniori!ER24</f>
        <v>0</v>
      </c>
      <c r="ES30" s="131">
        <f>Juniori!ES24</f>
        <v>0</v>
      </c>
      <c r="ET30" s="131">
        <f>Juniori!ET24</f>
        <v>0</v>
      </c>
      <c r="EU30" s="131">
        <f>Juniori!EU24</f>
        <v>0</v>
      </c>
      <c r="EV30" s="131">
        <f>Juniori!EV24</f>
        <v>0</v>
      </c>
      <c r="EW30" s="131">
        <f>Juniori!EW24</f>
        <v>0</v>
      </c>
      <c r="EX30" s="131">
        <f>Juniori!EX24</f>
        <v>0</v>
      </c>
      <c r="EY30" s="131">
        <f>Juniori!EY24</f>
        <v>0</v>
      </c>
      <c r="EZ30" s="131">
        <f>Juniori!EZ24</f>
        <v>0</v>
      </c>
      <c r="FA30" s="131">
        <f>Juniori!FA24</f>
        <v>0</v>
      </c>
      <c r="FB30" s="131">
        <f>Juniori!FB24</f>
        <v>0</v>
      </c>
      <c r="FC30" s="131">
        <f>Juniori!FC24</f>
        <v>0</v>
      </c>
      <c r="FD30" s="131">
        <f>Juniori!FD24</f>
        <v>0</v>
      </c>
      <c r="FE30" s="131">
        <f>Juniori!FE24</f>
        <v>0</v>
      </c>
      <c r="FF30" s="131">
        <f>Juniori!FF24</f>
        <v>0</v>
      </c>
      <c r="FG30" s="131">
        <f>Juniori!FG24</f>
        <v>0</v>
      </c>
      <c r="FH30" s="131">
        <f>Juniori!FH24</f>
        <v>0</v>
      </c>
      <c r="FI30" s="131">
        <f>Juniori!FI24</f>
        <v>0</v>
      </c>
      <c r="FJ30" s="131">
        <f>Juniori!FJ24</f>
        <v>0</v>
      </c>
      <c r="FK30" s="131">
        <f>Juniori!FK24</f>
        <v>0</v>
      </c>
      <c r="FL30" s="131">
        <f>Juniori!FL24</f>
        <v>0</v>
      </c>
      <c r="FM30" s="131">
        <f>Juniori!FM24</f>
        <v>0</v>
      </c>
      <c r="FN30" s="131">
        <f>Juniori!FN24</f>
        <v>0</v>
      </c>
      <c r="FO30" s="131">
        <f>Juniori!FO24</f>
        <v>0</v>
      </c>
      <c r="FP30" s="131">
        <f>Juniori!FP24</f>
        <v>0</v>
      </c>
      <c r="FQ30" s="131">
        <f>Juniori!FQ24</f>
        <v>0</v>
      </c>
      <c r="FR30" s="131">
        <f>Juniori!FR24</f>
        <v>0</v>
      </c>
      <c r="FS30" s="131">
        <f>Juniori!FS24</f>
        <v>0</v>
      </c>
      <c r="FT30" s="131">
        <f>Juniori!FT24</f>
        <v>0</v>
      </c>
      <c r="FU30" s="131">
        <f>Juniori!FU24</f>
        <v>8</v>
      </c>
      <c r="FV30" s="131">
        <f>Juniori!FV24</f>
        <v>0</v>
      </c>
      <c r="FW30" s="131">
        <f>Juniori!FW24</f>
        <v>0</v>
      </c>
      <c r="FX30" s="131">
        <f>Juniori!FX24</f>
        <v>0</v>
      </c>
      <c r="FY30" s="131">
        <f>Juniori!FY24</f>
        <v>0</v>
      </c>
      <c r="FZ30" s="131">
        <f>Juniori!FZ24</f>
        <v>0</v>
      </c>
      <c r="GA30" s="131">
        <f>Juniori!GA24</f>
        <v>0</v>
      </c>
      <c r="GB30" s="131">
        <f>Juniori!GB24</f>
        <v>0</v>
      </c>
      <c r="GC30" s="131">
        <f>Juniori!GC24</f>
        <v>0</v>
      </c>
      <c r="GD30" s="131">
        <f>Juniori!GD24</f>
        <v>0</v>
      </c>
      <c r="GE30" s="131">
        <f>Juniori!GE24</f>
        <v>0</v>
      </c>
      <c r="GF30" s="131">
        <f>Juniori!GF24</f>
        <v>11</v>
      </c>
      <c r="GG30" s="131">
        <f>Juniori!GG24</f>
        <v>0</v>
      </c>
      <c r="GH30" s="131">
        <f>Juniori!GH24</f>
        <v>0</v>
      </c>
      <c r="GI30" s="131">
        <f>Juniori!GI24</f>
        <v>0</v>
      </c>
      <c r="GJ30" s="131">
        <f>Juniori!GJ24</f>
        <v>0</v>
      </c>
      <c r="GK30" s="131">
        <f>Juniori!GK24</f>
        <v>0</v>
      </c>
      <c r="GL30" s="131">
        <f>Juniori!GL24</f>
        <v>0</v>
      </c>
      <c r="GM30" s="131">
        <f>Juniori!GM24</f>
        <v>0</v>
      </c>
      <c r="GN30" s="131">
        <f>Juniori!GN24</f>
        <v>0</v>
      </c>
      <c r="GO30" s="131">
        <f>Juniori!GO24</f>
        <v>0</v>
      </c>
      <c r="GP30" s="131">
        <f>Juniori!GP24</f>
        <v>0</v>
      </c>
      <c r="GQ30" s="131">
        <f>Juniori!GQ24</f>
        <v>0</v>
      </c>
      <c r="GR30" s="131">
        <f>Juniori!GR24</f>
        <v>0</v>
      </c>
      <c r="GS30" s="131">
        <f>Juniori!GS24</f>
        <v>0</v>
      </c>
      <c r="GT30" s="131">
        <f>Juniori!GT24</f>
        <v>0</v>
      </c>
      <c r="GU30" s="131">
        <f>Juniori!GU24</f>
        <v>0</v>
      </c>
      <c r="GV30" s="131">
        <f>Juniori!GV24</f>
        <v>0</v>
      </c>
      <c r="GW30" s="131">
        <f>Juniori!GW24</f>
        <v>0</v>
      </c>
      <c r="GX30" s="131">
        <f>Juniori!GX24</f>
        <v>0</v>
      </c>
      <c r="GY30" s="131">
        <f>Juniori!GY24</f>
        <v>0</v>
      </c>
      <c r="GZ30" s="131">
        <f>Juniori!GZ24</f>
        <v>0</v>
      </c>
      <c r="HA30" s="131">
        <f>Juniori!HA24</f>
        <v>0</v>
      </c>
      <c r="HB30" s="131">
        <f>Juniori!HB24</f>
        <v>0</v>
      </c>
      <c r="HC30" s="131">
        <f>Juniori!HC24</f>
        <v>0</v>
      </c>
      <c r="HD30" s="131">
        <f>Juniori!HD24</f>
        <v>0</v>
      </c>
      <c r="HE30" s="131">
        <f>Juniori!HE24</f>
        <v>0</v>
      </c>
      <c r="HF30" s="131">
        <f>Juniori!HF24</f>
        <v>0</v>
      </c>
      <c r="HG30" s="131">
        <f>Juniori!HG24</f>
        <v>0</v>
      </c>
      <c r="HH30" s="131">
        <f>Juniori!HH24</f>
        <v>0</v>
      </c>
      <c r="HI30" s="131">
        <f>Juniori!HI24</f>
        <v>0</v>
      </c>
      <c r="HJ30" s="131">
        <f>Juniori!HJ24</f>
        <v>0</v>
      </c>
      <c r="HK30" s="131">
        <f>Juniori!HK24</f>
        <v>0</v>
      </c>
      <c r="HL30" s="131">
        <f>Juniori!HL24</f>
        <v>0</v>
      </c>
      <c r="HM30" s="131">
        <f>Juniori!HM24</f>
        <v>0</v>
      </c>
      <c r="HN30" s="131">
        <f>Juniori!HN24</f>
        <v>0</v>
      </c>
      <c r="HO30" s="131">
        <f>Juniori!HO24</f>
        <v>0</v>
      </c>
      <c r="HP30" s="131">
        <f>Juniori!HP24</f>
        <v>0</v>
      </c>
      <c r="HQ30" s="131">
        <f>Juniori!HQ24</f>
        <v>10</v>
      </c>
      <c r="HR30" s="131">
        <f>Juniori!HR24</f>
        <v>0</v>
      </c>
      <c r="HS30" s="131">
        <f>Juniori!HS24</f>
        <v>0</v>
      </c>
      <c r="HT30" s="131">
        <f>Juniori!HT24</f>
        <v>0</v>
      </c>
      <c r="HU30" s="131">
        <f>Juniori!HU24</f>
        <v>0</v>
      </c>
      <c r="HV30" s="131">
        <f>Juniori!HV24</f>
        <v>8.4</v>
      </c>
      <c r="HW30" s="131">
        <f>Juniori!HW24</f>
        <v>0</v>
      </c>
      <c r="HX30" s="131">
        <f>Juniori!HX24</f>
        <v>0</v>
      </c>
      <c r="HY30" s="131">
        <f>Juniori!HY24</f>
        <v>0</v>
      </c>
      <c r="HZ30" s="131">
        <f>Juniori!HZ24</f>
        <v>0</v>
      </c>
      <c r="IA30" s="131">
        <f>Juniori!IA24</f>
        <v>13.2</v>
      </c>
      <c r="IB30" s="131">
        <f>Juniori!IB24</f>
        <v>0</v>
      </c>
      <c r="IC30" s="131">
        <f>Juniori!IC24</f>
        <v>0</v>
      </c>
      <c r="ID30" s="131">
        <f>Juniori!ID24</f>
        <v>0</v>
      </c>
      <c r="IE30" s="131">
        <f>Juniori!IE24</f>
        <v>0</v>
      </c>
      <c r="IF30" s="131">
        <f>Juniori!IF24</f>
        <v>0</v>
      </c>
      <c r="IG30" s="131">
        <f>Juniori!IG24</f>
        <v>0</v>
      </c>
      <c r="IH30" s="131">
        <f>Juniori!IH24</f>
        <v>0</v>
      </c>
      <c r="II30" s="131">
        <f>Juniori!II24</f>
        <v>0</v>
      </c>
      <c r="IJ30" s="131">
        <f>Juniori!IJ24</f>
        <v>0</v>
      </c>
      <c r="IK30" s="131">
        <f>Juniori!IK24</f>
        <v>0</v>
      </c>
      <c r="IL30" s="131">
        <f>Juniori!IL24</f>
        <v>0</v>
      </c>
      <c r="IM30" s="131">
        <f>Juniori!IM24</f>
        <v>0</v>
      </c>
      <c r="IN30" s="131">
        <f>Juniori!IN24</f>
        <v>0</v>
      </c>
      <c r="IO30" s="131">
        <f>Juniori!IO24</f>
        <v>0</v>
      </c>
      <c r="IP30" s="131">
        <f>Juniori!IP24</f>
        <v>0</v>
      </c>
      <c r="IQ30" s="131">
        <f>Juniori!IQ24</f>
        <v>0</v>
      </c>
      <c r="IR30" s="131">
        <f>Juniori!IR24</f>
        <v>0</v>
      </c>
      <c r="IS30" s="131">
        <f>Juniori!IS24</f>
        <v>0</v>
      </c>
      <c r="IT30" s="131">
        <f>Juniori!IT24</f>
        <v>0</v>
      </c>
      <c r="IU30" s="131">
        <f>Juniori!IU24</f>
        <v>0</v>
      </c>
      <c r="IV30" s="131">
        <f>Juniori!IV24</f>
        <v>0</v>
      </c>
      <c r="IW30" s="131">
        <f>Juniori!IW24</f>
        <v>0</v>
      </c>
      <c r="IX30" s="131">
        <f>Juniori!IX24</f>
        <v>0</v>
      </c>
      <c r="IY30" s="131">
        <f>Juniori!IY24</f>
        <v>0</v>
      </c>
      <c r="IZ30" s="131">
        <f>Juniori!IZ24</f>
        <v>0</v>
      </c>
      <c r="JA30" s="131">
        <f>Juniori!JA24</f>
        <v>0</v>
      </c>
      <c r="JB30" s="131">
        <f>Juniori!JB24</f>
        <v>0</v>
      </c>
      <c r="JC30" s="131">
        <f>Juniori!JC24</f>
        <v>0</v>
      </c>
      <c r="JD30" s="131">
        <f>Juniori!JD24</f>
        <v>0</v>
      </c>
      <c r="JE30" s="131">
        <f>Juniori!JE24</f>
        <v>0</v>
      </c>
      <c r="JF30" s="131">
        <f>Juniori!JF24</f>
        <v>0</v>
      </c>
      <c r="JG30" s="131">
        <f>Juniori!JG24</f>
        <v>0</v>
      </c>
      <c r="JH30" s="131">
        <f>Juniori!JH24</f>
        <v>0</v>
      </c>
      <c r="JI30" s="131">
        <f>Juniori!JI24</f>
        <v>0</v>
      </c>
      <c r="JJ30" s="131">
        <f>Juniori!JJ24</f>
        <v>0</v>
      </c>
      <c r="JK30" s="131">
        <f>Juniori!JK24</f>
        <v>0</v>
      </c>
      <c r="JL30" s="131">
        <f>Juniori!JL24</f>
        <v>0</v>
      </c>
      <c r="JM30" s="131">
        <f>Juniori!JM24</f>
        <v>0</v>
      </c>
      <c r="JN30" s="131">
        <f>Juniori!JN24</f>
        <v>0</v>
      </c>
      <c r="JO30" s="131">
        <f>Juniori!JO24</f>
        <v>0</v>
      </c>
      <c r="JP30" s="131">
        <f>Juniori!JP24</f>
        <v>0</v>
      </c>
      <c r="JQ30" s="131">
        <f>Juniori!JQ24</f>
        <v>0</v>
      </c>
      <c r="JR30" s="131">
        <f>Juniori!JR24</f>
        <v>0</v>
      </c>
      <c r="JS30" s="131">
        <f>Juniori!JS24</f>
        <v>0</v>
      </c>
      <c r="JT30" s="131">
        <f>Juniori!JT24</f>
        <v>0</v>
      </c>
      <c r="JU30" s="131">
        <f>Juniori!JU24</f>
        <v>0</v>
      </c>
      <c r="JV30" s="131">
        <f>Juniori!JV24</f>
        <v>0</v>
      </c>
      <c r="JW30" s="131">
        <f>Juniori!JW24</f>
        <v>0</v>
      </c>
      <c r="JX30" s="131">
        <f>Juniori!JX24</f>
        <v>0</v>
      </c>
      <c r="JY30" s="131">
        <f>Juniori!JY24</f>
        <v>0</v>
      </c>
      <c r="JZ30" s="131">
        <f>Juniori!JZ24</f>
        <v>0</v>
      </c>
      <c r="KA30" s="131">
        <f>Juniori!KA24</f>
        <v>0</v>
      </c>
      <c r="KB30" s="131">
        <f>Juniori!KB24</f>
        <v>0</v>
      </c>
      <c r="KC30" s="131">
        <f>Juniori!KC24</f>
        <v>0</v>
      </c>
      <c r="KD30" s="131">
        <f>Juniori!KD24</f>
        <v>0</v>
      </c>
      <c r="KE30" s="131">
        <f>Juniori!KE24</f>
        <v>0</v>
      </c>
      <c r="KF30" s="131">
        <f>Juniori!KF24</f>
        <v>0</v>
      </c>
      <c r="KG30" s="131">
        <f>Juniori!KG24</f>
        <v>0</v>
      </c>
      <c r="KH30" s="131">
        <f>Juniori!KH24</f>
        <v>0</v>
      </c>
      <c r="KI30" s="131">
        <f>Juniori!KI24</f>
        <v>0</v>
      </c>
      <c r="KJ30" s="131">
        <f>Juniori!KJ24</f>
        <v>0</v>
      </c>
      <c r="KK30" s="131">
        <f>Juniori!KK24</f>
        <v>0</v>
      </c>
      <c r="KL30" s="131">
        <f>Juniori!KL24</f>
        <v>0</v>
      </c>
      <c r="KM30" s="131">
        <f>Juniori!KM24</f>
        <v>0</v>
      </c>
      <c r="KN30" s="131">
        <f>Juniori!KN24</f>
        <v>0</v>
      </c>
      <c r="KO30" s="131">
        <f>Juniori!KO24</f>
        <v>0</v>
      </c>
      <c r="KP30" s="131">
        <f>Juniori!KP24</f>
        <v>0</v>
      </c>
      <c r="KQ30" s="131">
        <f>Juniori!KQ24</f>
        <v>0</v>
      </c>
      <c r="KR30" s="131">
        <f>Juniori!KR24</f>
        <v>0</v>
      </c>
      <c r="KS30" s="131">
        <f>Juniori!KS24</f>
        <v>0</v>
      </c>
      <c r="KT30" s="131">
        <f>Juniori!KT24</f>
        <v>0</v>
      </c>
      <c r="KU30" s="131">
        <f>Juniori!KU24</f>
        <v>0</v>
      </c>
      <c r="KV30" s="131">
        <f>Juniori!KV24</f>
        <v>0</v>
      </c>
      <c r="KW30" s="131">
        <f>Juniori!KW24</f>
        <v>0</v>
      </c>
      <c r="KX30" s="131">
        <f>Juniori!KX24</f>
        <v>0</v>
      </c>
      <c r="KY30" s="131">
        <f>Juniori!KY24</f>
        <v>0</v>
      </c>
      <c r="KZ30" s="131">
        <f>Juniori!KZ24</f>
        <v>0</v>
      </c>
      <c r="LA30" s="131">
        <f>Juniori!LA24</f>
        <v>0</v>
      </c>
      <c r="LB30" s="131">
        <f>Juniori!LB24</f>
        <v>0</v>
      </c>
      <c r="LC30" s="131">
        <f>Juniori!LC24</f>
        <v>0</v>
      </c>
      <c r="LD30" s="131">
        <f>Juniori!LD24</f>
        <v>0</v>
      </c>
      <c r="LE30" s="131">
        <f>Juniori!LE24</f>
        <v>0</v>
      </c>
      <c r="LF30" s="131">
        <f>Juniori!LF24</f>
        <v>0</v>
      </c>
      <c r="LG30" s="131">
        <f>Juniori!LG24</f>
        <v>0</v>
      </c>
      <c r="LH30" s="131">
        <f>Juniori!LH24</f>
        <v>0</v>
      </c>
      <c r="LI30" s="131">
        <f>Juniori!LI24</f>
        <v>0</v>
      </c>
      <c r="LJ30" s="131">
        <f>Juniori!LJ24</f>
        <v>0</v>
      </c>
      <c r="LK30" s="131">
        <f>Juniori!LK24</f>
        <v>0</v>
      </c>
      <c r="LL30" s="131">
        <f>Juniori!LL24</f>
        <v>0</v>
      </c>
      <c r="LM30" s="131">
        <f>Juniori!LM24</f>
        <v>0</v>
      </c>
      <c r="LN30" s="131">
        <f>Juniori!LN24</f>
        <v>0</v>
      </c>
      <c r="LO30" s="131">
        <f>Juniori!LO24</f>
        <v>0</v>
      </c>
      <c r="LP30" s="131">
        <f>Juniori!LP24</f>
        <v>0</v>
      </c>
      <c r="LQ30" s="131">
        <f>Juniori!LQ24</f>
        <v>0</v>
      </c>
      <c r="LR30" s="131">
        <f>Juniori!LR24</f>
        <v>0</v>
      </c>
      <c r="LS30" s="131">
        <f>Juniori!LS24</f>
        <v>0</v>
      </c>
      <c r="LT30" s="131">
        <f>Juniori!LT24</f>
        <v>0</v>
      </c>
      <c r="LU30" s="131">
        <f>Juniori!LU24</f>
        <v>0</v>
      </c>
      <c r="LV30" s="131">
        <f>Juniori!LV24</f>
        <v>0</v>
      </c>
      <c r="LW30" s="131">
        <f>Juniori!LW24</f>
        <v>0</v>
      </c>
      <c r="LX30" s="131">
        <f>Juniori!LX24</f>
        <v>0</v>
      </c>
      <c r="LY30" s="131">
        <f>Juniori!LY24</f>
        <v>0</v>
      </c>
      <c r="LZ30" s="131">
        <f>Juniori!LZ24</f>
        <v>0</v>
      </c>
      <c r="MA30" s="131">
        <f>Juniori!MA24</f>
        <v>0</v>
      </c>
      <c r="MB30" s="131">
        <f>Juniori!MB24</f>
        <v>0</v>
      </c>
      <c r="MC30" s="131">
        <f>Juniori!MC24</f>
        <v>0</v>
      </c>
      <c r="MD30" s="131">
        <f>Juniori!MD24</f>
        <v>0</v>
      </c>
      <c r="ME30" s="131">
        <f>Juniori!ME24</f>
        <v>0</v>
      </c>
    </row>
    <row r="31" spans="1:343" s="1" customFormat="1" ht="18" customHeight="1" x14ac:dyDescent="0.2">
      <c r="A31" s="12">
        <v>23</v>
      </c>
      <c r="B31" s="11" t="s">
        <v>228</v>
      </c>
      <c r="C31" s="1">
        <v>9461</v>
      </c>
      <c r="D31" s="1">
        <v>2012</v>
      </c>
      <c r="E31" t="s">
        <v>68</v>
      </c>
      <c r="F31" s="1">
        <v>4112</v>
      </c>
      <c r="G31" s="1" t="s">
        <v>222</v>
      </c>
      <c r="H31" t="s">
        <v>64</v>
      </c>
      <c r="I31" s="1">
        <f>SUM(K31:ME31)</f>
        <v>75</v>
      </c>
      <c r="J31" s="12">
        <f>Tabuľka3[[#This Row],[Stĺpec9]]</f>
        <v>75</v>
      </c>
      <c r="K31" s="131">
        <f>Seniori!K48</f>
        <v>0</v>
      </c>
      <c r="L31" s="131">
        <f>Seniori!L48</f>
        <v>0</v>
      </c>
      <c r="M31" s="131">
        <f>Seniori!M48</f>
        <v>0</v>
      </c>
      <c r="N31" s="131">
        <f>Seniori!N48</f>
        <v>0</v>
      </c>
      <c r="O31" s="131">
        <f>Seniori!O48</f>
        <v>0</v>
      </c>
      <c r="P31" s="131">
        <f>Seniori!P48</f>
        <v>0</v>
      </c>
      <c r="Q31" s="131">
        <f>Seniori!Q48</f>
        <v>0</v>
      </c>
      <c r="R31" s="131">
        <f>Seniori!R48</f>
        <v>0</v>
      </c>
      <c r="S31" s="131">
        <f>Seniori!S48</f>
        <v>0</v>
      </c>
      <c r="T31" s="131">
        <f>Seniori!T48</f>
        <v>0</v>
      </c>
      <c r="U31" s="131">
        <f>Seniori!U48</f>
        <v>0</v>
      </c>
      <c r="V31" s="131">
        <f>Seniori!V48</f>
        <v>0</v>
      </c>
      <c r="W31" s="131">
        <f>Seniori!W48</f>
        <v>0</v>
      </c>
      <c r="X31" s="131">
        <f>Seniori!X48</f>
        <v>0</v>
      </c>
      <c r="Y31" s="131">
        <f>Seniori!Y48</f>
        <v>0</v>
      </c>
      <c r="Z31" s="131">
        <f>Seniori!Z48</f>
        <v>0</v>
      </c>
      <c r="AA31" s="131">
        <f>Seniori!AA48</f>
        <v>0</v>
      </c>
      <c r="AB31" s="131">
        <f>Seniori!AB48</f>
        <v>0</v>
      </c>
      <c r="AC31" s="131">
        <f>Seniori!AC48</f>
        <v>0</v>
      </c>
      <c r="AD31" s="131">
        <f>Seniori!AD48</f>
        <v>0</v>
      </c>
      <c r="AE31" s="131">
        <f>Seniori!AE48</f>
        <v>0</v>
      </c>
      <c r="AF31" s="131">
        <f>Seniori!AF48</f>
        <v>0</v>
      </c>
      <c r="AG31" s="131">
        <f>Seniori!AG48</f>
        <v>0</v>
      </c>
      <c r="AH31" s="131">
        <f>Seniori!AH48</f>
        <v>0</v>
      </c>
      <c r="AI31" s="131">
        <f>Seniori!AI48</f>
        <v>0</v>
      </c>
      <c r="AJ31" s="131">
        <f>Seniori!AJ48</f>
        <v>0</v>
      </c>
      <c r="AK31" s="131">
        <f>Seniori!AK48</f>
        <v>0</v>
      </c>
      <c r="AL31" s="131">
        <f>Seniori!AL48</f>
        <v>0</v>
      </c>
      <c r="AM31" s="131">
        <f>Seniori!AM48</f>
        <v>0</v>
      </c>
      <c r="AN31" s="131">
        <f>Seniori!AN48</f>
        <v>0</v>
      </c>
      <c r="AO31" s="131">
        <f>Seniori!AO48</f>
        <v>0</v>
      </c>
      <c r="AP31" s="131">
        <f>Seniori!AP48</f>
        <v>0</v>
      </c>
      <c r="AQ31" s="131">
        <f>Seniori!AQ48</f>
        <v>0</v>
      </c>
      <c r="AR31" s="131">
        <f>Seniori!AR48</f>
        <v>0</v>
      </c>
      <c r="AS31" s="131">
        <f>Seniori!AS48</f>
        <v>0</v>
      </c>
      <c r="AT31" s="131">
        <f>Seniori!AT48</f>
        <v>0</v>
      </c>
      <c r="AU31" s="131">
        <f>Seniori!AU48</f>
        <v>0</v>
      </c>
      <c r="AV31" s="131">
        <f>Seniori!AV48</f>
        <v>0</v>
      </c>
      <c r="AW31" s="131">
        <f>Seniori!AW48</f>
        <v>0</v>
      </c>
      <c r="AX31" s="131">
        <f>Seniori!AX48</f>
        <v>0</v>
      </c>
      <c r="AY31" s="131">
        <f>Seniori!AY48</f>
        <v>0</v>
      </c>
      <c r="AZ31" s="131">
        <f>Seniori!AZ48</f>
        <v>0</v>
      </c>
      <c r="BA31" s="131">
        <f>Seniori!BA48</f>
        <v>0</v>
      </c>
      <c r="BB31" s="131">
        <f>Seniori!BB48</f>
        <v>0</v>
      </c>
      <c r="BC31" s="131">
        <f>Seniori!BC48</f>
        <v>0</v>
      </c>
      <c r="BD31" s="131">
        <f>Seniori!BD48</f>
        <v>0</v>
      </c>
      <c r="BE31" s="131">
        <f>Seniori!BE48</f>
        <v>0</v>
      </c>
      <c r="BF31" s="131">
        <f>Seniori!BF48</f>
        <v>0</v>
      </c>
      <c r="BG31" s="131">
        <f>Seniori!BG48</f>
        <v>0</v>
      </c>
      <c r="BH31" s="131">
        <f>Seniori!BH48</f>
        <v>0</v>
      </c>
      <c r="BI31" s="131">
        <f>Seniori!BI48</f>
        <v>0</v>
      </c>
      <c r="BJ31" s="131">
        <f>Seniori!BJ48</f>
        <v>0</v>
      </c>
      <c r="BK31" s="131">
        <f>Seniori!BK48</f>
        <v>0</v>
      </c>
      <c r="BL31" s="131">
        <f>Seniori!BL48</f>
        <v>0</v>
      </c>
      <c r="BM31" s="131">
        <f>Seniori!BM48</f>
        <v>0</v>
      </c>
      <c r="BN31" s="131">
        <f>Seniori!BN48</f>
        <v>0</v>
      </c>
      <c r="BO31" s="131">
        <f>Seniori!BO48</f>
        <v>0</v>
      </c>
      <c r="BP31" s="131">
        <f>Seniori!BP48</f>
        <v>0</v>
      </c>
      <c r="BQ31" s="131">
        <f>Seniori!BQ48</f>
        <v>0</v>
      </c>
      <c r="BR31" s="131">
        <f>Seniori!BR48</f>
        <v>0</v>
      </c>
      <c r="BS31" s="131">
        <f>Seniori!BS48</f>
        <v>0</v>
      </c>
      <c r="BT31" s="131">
        <f>Seniori!BT48</f>
        <v>0</v>
      </c>
      <c r="BU31" s="131">
        <f>Seniori!BU48</f>
        <v>0</v>
      </c>
      <c r="BV31" s="131">
        <f>Seniori!BV48</f>
        <v>0</v>
      </c>
      <c r="BW31" s="131">
        <f>Seniori!BW48</f>
        <v>0</v>
      </c>
      <c r="BX31" s="131">
        <f>Seniori!BX48</f>
        <v>0</v>
      </c>
      <c r="BY31" s="131">
        <f>Seniori!BY48</f>
        <v>0</v>
      </c>
      <c r="BZ31" s="131">
        <f>Seniori!BZ48</f>
        <v>0</v>
      </c>
      <c r="CA31" s="131">
        <f>Seniori!CA48</f>
        <v>0</v>
      </c>
      <c r="CB31" s="131">
        <f>Seniori!CB48</f>
        <v>0</v>
      </c>
      <c r="CC31" s="131">
        <f>Seniori!CC48</f>
        <v>0</v>
      </c>
      <c r="CD31" s="131">
        <f>Seniori!CD48</f>
        <v>0</v>
      </c>
      <c r="CE31" s="131">
        <f>Seniori!CE48</f>
        <v>0</v>
      </c>
      <c r="CF31" s="131">
        <f>Seniori!CF48</f>
        <v>0</v>
      </c>
      <c r="CG31" s="131">
        <f>Seniori!CG48</f>
        <v>0</v>
      </c>
      <c r="CH31" s="131">
        <f>Seniori!CH48</f>
        <v>0</v>
      </c>
      <c r="CI31" s="131">
        <f>Seniori!CI48</f>
        <v>0</v>
      </c>
      <c r="CJ31" s="131">
        <f>Seniori!CJ48</f>
        <v>0</v>
      </c>
      <c r="CK31" s="131">
        <f>Seniori!CK48</f>
        <v>0</v>
      </c>
      <c r="CL31" s="131">
        <f>Seniori!CL48</f>
        <v>0</v>
      </c>
      <c r="CM31" s="131">
        <f>Seniori!CM48</f>
        <v>0</v>
      </c>
      <c r="CN31" s="131" t="str">
        <f>Seniori!CN48</f>
        <v>x</v>
      </c>
      <c r="CO31" s="131">
        <f>Seniori!CO48</f>
        <v>1</v>
      </c>
      <c r="CP31" s="131">
        <f>Seniori!CP48</f>
        <v>0</v>
      </c>
      <c r="CQ31" s="131">
        <f>Seniori!CQ48</f>
        <v>0</v>
      </c>
      <c r="CR31" s="131">
        <f>Seniori!CR48</f>
        <v>0</v>
      </c>
      <c r="CS31" s="131">
        <f>Seniori!CS48</f>
        <v>0</v>
      </c>
      <c r="CT31" s="131">
        <f>Seniori!CT48</f>
        <v>0</v>
      </c>
      <c r="CU31" s="131">
        <f>Seniori!CU48</f>
        <v>0</v>
      </c>
      <c r="CV31" s="131">
        <f>Seniori!CV48</f>
        <v>0</v>
      </c>
      <c r="CW31" s="131">
        <f>Seniori!CW48</f>
        <v>0</v>
      </c>
      <c r="CX31" s="131">
        <f>Seniori!CX48</f>
        <v>2</v>
      </c>
      <c r="CY31" s="131">
        <f>Seniori!CY48</f>
        <v>9</v>
      </c>
      <c r="CZ31" s="131">
        <f>Seniori!CZ48</f>
        <v>0</v>
      </c>
      <c r="DA31" s="131">
        <f>Seniori!DA48</f>
        <v>0</v>
      </c>
      <c r="DB31" s="131">
        <f>Seniori!DB48</f>
        <v>0</v>
      </c>
      <c r="DC31" s="131">
        <f>Seniori!DC48</f>
        <v>0</v>
      </c>
      <c r="DD31" s="131">
        <f>Seniori!DD48</f>
        <v>0</v>
      </c>
      <c r="DE31" s="131">
        <f>Seniori!DE48</f>
        <v>0</v>
      </c>
      <c r="DF31" s="131">
        <f>Seniori!DF48</f>
        <v>0</v>
      </c>
      <c r="DG31" s="131">
        <f>Seniori!DG48</f>
        <v>0</v>
      </c>
      <c r="DH31" s="131">
        <f>Seniori!DH48</f>
        <v>0</v>
      </c>
      <c r="DI31" s="131">
        <f>Seniori!DI48</f>
        <v>0</v>
      </c>
      <c r="DJ31" s="131">
        <f>Seniori!DJ48</f>
        <v>0</v>
      </c>
      <c r="DK31" s="131">
        <f>Seniori!DK48</f>
        <v>0</v>
      </c>
      <c r="DL31" s="131">
        <f>Seniori!DL48</f>
        <v>0</v>
      </c>
      <c r="DM31" s="131">
        <f>Seniori!DM48</f>
        <v>0</v>
      </c>
      <c r="DN31" s="131">
        <f>Seniori!DN48</f>
        <v>0</v>
      </c>
      <c r="DO31" s="131">
        <f>Seniori!DO48</f>
        <v>0</v>
      </c>
      <c r="DP31" s="131">
        <f>Seniori!DP48</f>
        <v>0</v>
      </c>
      <c r="DQ31" s="131">
        <f>Seniori!DQ48</f>
        <v>0</v>
      </c>
      <c r="DR31" s="131">
        <f>Seniori!DR48</f>
        <v>0</v>
      </c>
      <c r="DS31" s="131">
        <f>Seniori!DS48</f>
        <v>0</v>
      </c>
      <c r="DT31" s="131">
        <f>Seniori!DT48</f>
        <v>0</v>
      </c>
      <c r="DU31" s="131">
        <f>Seniori!DU48</f>
        <v>0</v>
      </c>
      <c r="DV31" s="131">
        <f>Seniori!DV48</f>
        <v>0</v>
      </c>
      <c r="DW31" s="131">
        <f>Seniori!DW48</f>
        <v>0</v>
      </c>
      <c r="DX31" s="131">
        <f>Seniori!DX48</f>
        <v>0</v>
      </c>
      <c r="DY31" s="131">
        <f>Seniori!DY48</f>
        <v>0</v>
      </c>
      <c r="DZ31" s="131">
        <f>Seniori!DZ48</f>
        <v>0</v>
      </c>
      <c r="EA31" s="131">
        <f>Seniori!EA48</f>
        <v>0</v>
      </c>
      <c r="EB31" s="131">
        <f>Seniori!EB48</f>
        <v>0</v>
      </c>
      <c r="EC31" s="131">
        <f>Seniori!EC48</f>
        <v>0</v>
      </c>
      <c r="ED31" s="131">
        <f>Seniori!ED48</f>
        <v>0</v>
      </c>
      <c r="EE31" s="131">
        <f>Seniori!EE48</f>
        <v>0</v>
      </c>
      <c r="EF31" s="131">
        <f>Seniori!EF48</f>
        <v>0</v>
      </c>
      <c r="EG31" s="131">
        <f>Seniori!EG48</f>
        <v>0</v>
      </c>
      <c r="EH31" s="131">
        <f>Seniori!EH48</f>
        <v>2</v>
      </c>
      <c r="EI31" s="131">
        <f>Seniori!EI48</f>
        <v>6</v>
      </c>
      <c r="EJ31" s="131">
        <f>Seniori!EJ48</f>
        <v>0</v>
      </c>
      <c r="EK31" s="131">
        <f>Seniori!EK48</f>
        <v>0</v>
      </c>
      <c r="EL31" s="131">
        <f>Seniori!EL48</f>
        <v>0</v>
      </c>
      <c r="EM31" s="131">
        <f>Seniori!EM48</f>
        <v>0</v>
      </c>
      <c r="EN31" s="131">
        <f>Seniori!EN48</f>
        <v>0</v>
      </c>
      <c r="EO31" s="131">
        <f>Seniori!EO48</f>
        <v>0</v>
      </c>
      <c r="EP31" s="131">
        <f>Seniori!EP48</f>
        <v>0</v>
      </c>
      <c r="EQ31" s="131">
        <f>Seniori!EQ48</f>
        <v>0</v>
      </c>
      <c r="ER31" s="131">
        <f>Seniori!ER48</f>
        <v>0</v>
      </c>
      <c r="ES31" s="131">
        <f>Seniori!ES48</f>
        <v>0</v>
      </c>
      <c r="ET31" s="131">
        <f>Seniori!ET48</f>
        <v>0</v>
      </c>
      <c r="EU31" s="131">
        <f>Seniori!EU48</f>
        <v>0</v>
      </c>
      <c r="EV31" s="131">
        <f>Seniori!EV48</f>
        <v>0</v>
      </c>
      <c r="EW31" s="131">
        <f>Seniori!EW48</f>
        <v>0</v>
      </c>
      <c r="EX31" s="131">
        <f>Seniori!EX48</f>
        <v>0</v>
      </c>
      <c r="EY31" s="131">
        <f>Seniori!EY48</f>
        <v>0</v>
      </c>
      <c r="EZ31" s="131">
        <f>Seniori!EZ48</f>
        <v>0</v>
      </c>
      <c r="FA31" s="131">
        <f>Seniori!FA48</f>
        <v>0</v>
      </c>
      <c r="FB31" s="131">
        <f>Seniori!FB48</f>
        <v>0</v>
      </c>
      <c r="FC31" s="131">
        <f>Seniori!FC48</f>
        <v>0</v>
      </c>
      <c r="FD31" s="131">
        <f>Seniori!FD48</f>
        <v>0</v>
      </c>
      <c r="FE31" s="131">
        <f>Seniori!FE48</f>
        <v>0</v>
      </c>
      <c r="FF31" s="131">
        <f>Seniori!FF48</f>
        <v>0</v>
      </c>
      <c r="FG31" s="131">
        <f>Seniori!FG48</f>
        <v>0</v>
      </c>
      <c r="FH31" s="131">
        <f>Seniori!FH48</f>
        <v>0</v>
      </c>
      <c r="FI31" s="131">
        <f>Seniori!FI48</f>
        <v>0</v>
      </c>
      <c r="FJ31" s="131">
        <f>Seniori!FJ48</f>
        <v>0</v>
      </c>
      <c r="FK31" s="131">
        <f>Seniori!FK48</f>
        <v>0</v>
      </c>
      <c r="FL31" s="131">
        <f>Seniori!FL48</f>
        <v>0</v>
      </c>
      <c r="FM31" s="131">
        <f>Seniori!FM48</f>
        <v>0</v>
      </c>
      <c r="FN31" s="131">
        <f>Seniori!FN48</f>
        <v>0</v>
      </c>
      <c r="FO31" s="131">
        <f>Seniori!FO48</f>
        <v>0</v>
      </c>
      <c r="FP31" s="131">
        <f>Seniori!FP48</f>
        <v>0</v>
      </c>
      <c r="FQ31" s="131">
        <f>Seniori!FQ48</f>
        <v>0</v>
      </c>
      <c r="FR31" s="131">
        <f>Seniori!FR48</f>
        <v>0</v>
      </c>
      <c r="FS31" s="131">
        <f>Seniori!FS48</f>
        <v>0</v>
      </c>
      <c r="FT31" s="131">
        <f>Seniori!FT48</f>
        <v>0</v>
      </c>
      <c r="FU31" s="131">
        <f>Seniori!FU48</f>
        <v>0</v>
      </c>
      <c r="FV31" s="131">
        <f>Seniori!FV48</f>
        <v>0</v>
      </c>
      <c r="FW31" s="131">
        <f>Seniori!FW48</f>
        <v>0</v>
      </c>
      <c r="FX31" s="131">
        <f>Seniori!FX48</f>
        <v>0</v>
      </c>
      <c r="FY31" s="131">
        <f>Seniori!FY48</f>
        <v>0</v>
      </c>
      <c r="FZ31" s="131">
        <f>Seniori!FZ48</f>
        <v>0</v>
      </c>
      <c r="GA31" s="131">
        <f>Seniori!GA48</f>
        <v>0</v>
      </c>
      <c r="GB31" s="131">
        <f>Seniori!GB48</f>
        <v>0</v>
      </c>
      <c r="GC31" s="131">
        <f>Seniori!GC48</f>
        <v>0</v>
      </c>
      <c r="GD31" s="131">
        <f>Seniori!GD48</f>
        <v>0</v>
      </c>
      <c r="GE31" s="131">
        <f>Seniori!GE48</f>
        <v>0</v>
      </c>
      <c r="GF31" s="131">
        <f>Seniori!GF48</f>
        <v>0</v>
      </c>
      <c r="GG31" s="131">
        <f>Seniori!GG48</f>
        <v>0</v>
      </c>
      <c r="GH31" s="131">
        <f>Seniori!GH48</f>
        <v>0</v>
      </c>
      <c r="GI31" s="131">
        <f>Seniori!GI48</f>
        <v>0</v>
      </c>
      <c r="GJ31" s="131">
        <f>Seniori!GJ48</f>
        <v>0</v>
      </c>
      <c r="GK31" s="131">
        <f>Seniori!GK48</f>
        <v>2</v>
      </c>
      <c r="GL31" s="131">
        <f>Seniori!GL48</f>
        <v>8</v>
      </c>
      <c r="GM31" s="131">
        <f>Seniori!GM48</f>
        <v>0</v>
      </c>
      <c r="GN31" s="131">
        <f>Seniori!GN48</f>
        <v>0</v>
      </c>
      <c r="GO31" s="131">
        <f>Seniori!GO48</f>
        <v>0</v>
      </c>
      <c r="GP31" s="131">
        <f>Seniori!GP48</f>
        <v>0</v>
      </c>
      <c r="GQ31" s="131">
        <f>Seniori!GQ48</f>
        <v>0</v>
      </c>
      <c r="GR31" s="131">
        <f>Seniori!GR48</f>
        <v>0</v>
      </c>
      <c r="GS31" s="131">
        <f>Seniori!GS48</f>
        <v>0</v>
      </c>
      <c r="GT31" s="131">
        <f>Seniori!GT48</f>
        <v>0</v>
      </c>
      <c r="GU31" s="131">
        <f>Seniori!GU48</f>
        <v>0</v>
      </c>
      <c r="GV31" s="131">
        <f>Seniori!GV48</f>
        <v>0</v>
      </c>
      <c r="GW31" s="131">
        <f>Seniori!GW48</f>
        <v>0</v>
      </c>
      <c r="GX31" s="131">
        <f>Seniori!GX48</f>
        <v>0</v>
      </c>
      <c r="GY31" s="131">
        <f>Seniori!GY48</f>
        <v>0</v>
      </c>
      <c r="GZ31" s="131">
        <f>Seniori!GZ48</f>
        <v>0</v>
      </c>
      <c r="HA31" s="131">
        <f>Seniori!HA48</f>
        <v>0</v>
      </c>
      <c r="HB31" s="131">
        <f>Seniori!HB48</f>
        <v>0</v>
      </c>
      <c r="HC31" s="131">
        <f>Seniori!HC48</f>
        <v>0</v>
      </c>
      <c r="HD31" s="131">
        <f>Seniori!HD48</f>
        <v>0</v>
      </c>
      <c r="HE31" s="131">
        <f>Seniori!HE48</f>
        <v>0</v>
      </c>
      <c r="HF31" s="131">
        <f>Seniori!HF48</f>
        <v>0</v>
      </c>
      <c r="HG31" s="131">
        <f>Seniori!HG48</f>
        <v>0</v>
      </c>
      <c r="HH31" s="131">
        <f>Seniori!HH48</f>
        <v>0</v>
      </c>
      <c r="HI31" s="131">
        <f>Seniori!HI48</f>
        <v>0</v>
      </c>
      <c r="HJ31" s="131">
        <f>Seniori!HJ48</f>
        <v>0</v>
      </c>
      <c r="HK31" s="131">
        <f>Seniori!HK48</f>
        <v>0</v>
      </c>
      <c r="HL31" s="131">
        <f>Seniori!HL48</f>
        <v>0</v>
      </c>
      <c r="HM31" s="131">
        <f>Seniori!HM48</f>
        <v>0</v>
      </c>
      <c r="HN31" s="131">
        <f>Seniori!HN48</f>
        <v>0</v>
      </c>
      <c r="HO31" s="131">
        <f>Seniori!HO48</f>
        <v>0</v>
      </c>
      <c r="HP31" s="131">
        <f>Seniori!HP48</f>
        <v>0</v>
      </c>
      <c r="HQ31" s="131">
        <f>Seniori!HQ48</f>
        <v>3</v>
      </c>
      <c r="HR31" s="131">
        <f>Seniori!HR48</f>
        <v>5</v>
      </c>
      <c r="HS31" s="131">
        <f>Seniori!HS48</f>
        <v>0</v>
      </c>
      <c r="HT31" s="131">
        <f>Seniori!HT48</f>
        <v>0</v>
      </c>
      <c r="HU31" s="131">
        <f>Seniori!HU48</f>
        <v>0</v>
      </c>
      <c r="HV31" s="131">
        <f>Seniori!HV48</f>
        <v>0</v>
      </c>
      <c r="HW31" s="131">
        <f>Seniori!HW48</f>
        <v>0</v>
      </c>
      <c r="HX31" s="131">
        <f>Seniori!HX48</f>
        <v>0</v>
      </c>
      <c r="HY31" s="131">
        <f>Seniori!HY48</f>
        <v>0</v>
      </c>
      <c r="HZ31" s="131">
        <f>Seniori!HZ48</f>
        <v>0</v>
      </c>
      <c r="IA31" s="131">
        <f>Seniori!IA48</f>
        <v>0</v>
      </c>
      <c r="IB31" s="131">
        <f>Seniori!IB48</f>
        <v>0</v>
      </c>
      <c r="IC31" s="131">
        <f>Seniori!IC48</f>
        <v>0</v>
      </c>
      <c r="ID31" s="131">
        <f>Seniori!ID48</f>
        <v>0</v>
      </c>
      <c r="IE31" s="131">
        <f>Seniori!IE48</f>
        <v>0</v>
      </c>
      <c r="IF31" s="131">
        <f>Seniori!IF48</f>
        <v>0</v>
      </c>
      <c r="IG31" s="131">
        <f>Seniori!IG48</f>
        <v>0</v>
      </c>
      <c r="IH31" s="131">
        <f>Seniori!IH48</f>
        <v>0</v>
      </c>
      <c r="II31" s="131">
        <f>Seniori!II48</f>
        <v>0</v>
      </c>
      <c r="IJ31" s="131">
        <f>Seniori!IJ48</f>
        <v>0</v>
      </c>
      <c r="IK31" s="131">
        <f>Seniori!IK48</f>
        <v>0</v>
      </c>
      <c r="IL31" s="131">
        <f>Seniori!IL48</f>
        <v>0</v>
      </c>
      <c r="IM31" s="131">
        <f>Seniori!IM48</f>
        <v>0</v>
      </c>
      <c r="IN31" s="131">
        <f>Seniori!IN48</f>
        <v>0</v>
      </c>
      <c r="IO31" s="131">
        <f>Seniori!IO48</f>
        <v>0</v>
      </c>
      <c r="IP31" s="131">
        <f>Seniori!IP48</f>
        <v>0</v>
      </c>
      <c r="IQ31" s="131">
        <f>Seniori!IQ48</f>
        <v>0</v>
      </c>
      <c r="IR31" s="131">
        <f>Seniori!IR48</f>
        <v>0</v>
      </c>
      <c r="IS31" s="131">
        <f>Seniori!IS48</f>
        <v>0</v>
      </c>
      <c r="IT31" s="131">
        <f>Seniori!IT48</f>
        <v>0</v>
      </c>
      <c r="IU31" s="131">
        <f>Seniori!IU48</f>
        <v>0</v>
      </c>
      <c r="IV31" s="131">
        <f>Seniori!IV48</f>
        <v>0</v>
      </c>
      <c r="IW31" s="131">
        <f>Seniori!IW48</f>
        <v>0</v>
      </c>
      <c r="IX31" s="131">
        <f>Seniori!IX48</f>
        <v>0</v>
      </c>
      <c r="IY31" s="131">
        <f>Seniori!IY48</f>
        <v>0</v>
      </c>
      <c r="IZ31" s="131">
        <f>Seniori!IZ48</f>
        <v>0</v>
      </c>
      <c r="JA31" s="131">
        <f>Seniori!JA48</f>
        <v>0</v>
      </c>
      <c r="JB31" s="131">
        <f>Seniori!JB48</f>
        <v>0</v>
      </c>
      <c r="JC31" s="131">
        <f>Seniori!JC48</f>
        <v>0</v>
      </c>
      <c r="JD31" s="131">
        <f>Seniori!JD48</f>
        <v>0</v>
      </c>
      <c r="JE31" s="131">
        <f>Seniori!JE48</f>
        <v>0</v>
      </c>
      <c r="JF31" s="131">
        <f>Seniori!JF48</f>
        <v>0</v>
      </c>
      <c r="JG31" s="131">
        <f>Seniori!JG48</f>
        <v>0</v>
      </c>
      <c r="JH31" s="131">
        <f>Seniori!JH48</f>
        <v>0</v>
      </c>
      <c r="JI31" s="131">
        <f>Seniori!JI48</f>
        <v>0</v>
      </c>
      <c r="JJ31" s="131">
        <f>Seniori!JJ48</f>
        <v>0</v>
      </c>
      <c r="JK31" s="131">
        <f>Seniori!JK48</f>
        <v>0</v>
      </c>
      <c r="JL31" s="131">
        <f>Seniori!JL48</f>
        <v>0</v>
      </c>
      <c r="JM31" s="131">
        <f>Seniori!JM48</f>
        <v>0</v>
      </c>
      <c r="JN31" s="131">
        <f>Seniori!JN48</f>
        <v>0</v>
      </c>
      <c r="JO31" s="131">
        <f>Seniori!JO48</f>
        <v>0</v>
      </c>
      <c r="JP31" s="131" t="str">
        <f>Seniori!JP48</f>
        <v>x</v>
      </c>
      <c r="JQ31" s="131">
        <f>Seniori!JQ48</f>
        <v>6</v>
      </c>
      <c r="JR31" s="131">
        <f>Seniori!JR48</f>
        <v>0</v>
      </c>
      <c r="JS31" s="131">
        <f>Seniori!JS48</f>
        <v>0</v>
      </c>
      <c r="JT31" s="131">
        <f>Seniori!JT48</f>
        <v>0</v>
      </c>
      <c r="JU31" s="131">
        <f>Seniori!JU48</f>
        <v>0</v>
      </c>
      <c r="JV31" s="131">
        <f>Seniori!JV48</f>
        <v>0</v>
      </c>
      <c r="JW31" s="131">
        <f>Seniori!JW48</f>
        <v>0</v>
      </c>
      <c r="JX31" s="131">
        <f>Seniori!JX48</f>
        <v>0</v>
      </c>
      <c r="JY31" s="131">
        <f>Seniori!JY48</f>
        <v>0</v>
      </c>
      <c r="JZ31" s="131">
        <f>Seniori!JZ48</f>
        <v>0</v>
      </c>
      <c r="KA31" s="131">
        <f>Seniori!KA48</f>
        <v>0</v>
      </c>
      <c r="KB31" s="131">
        <f>Seniori!KB48</f>
        <v>0</v>
      </c>
      <c r="KC31" s="131">
        <f>Seniori!KC48</f>
        <v>1</v>
      </c>
      <c r="KD31" s="131">
        <f>Seniori!KD48</f>
        <v>8</v>
      </c>
      <c r="KE31" s="131">
        <f>Seniori!KE48</f>
        <v>0</v>
      </c>
      <c r="KF31" s="131">
        <f>Seniori!KF48</f>
        <v>0</v>
      </c>
      <c r="KG31" s="131">
        <f>Seniori!KG48</f>
        <v>0</v>
      </c>
      <c r="KH31" s="131">
        <f>Seniori!KH48</f>
        <v>0</v>
      </c>
      <c r="KI31" s="131">
        <f>Seniori!KI48</f>
        <v>0</v>
      </c>
      <c r="KJ31" s="131">
        <f>Seniori!KJ48</f>
        <v>0</v>
      </c>
      <c r="KK31" s="131">
        <f>Seniori!KK48</f>
        <v>0</v>
      </c>
      <c r="KL31" s="131">
        <f>Seniori!KL48</f>
        <v>0</v>
      </c>
      <c r="KM31" s="131">
        <f>Seniori!KM48</f>
        <v>0</v>
      </c>
      <c r="KN31" s="131">
        <f>Seniori!KN48</f>
        <v>0</v>
      </c>
      <c r="KO31" s="131">
        <f>Seniori!KO48</f>
        <v>0</v>
      </c>
      <c r="KP31" s="131">
        <f>Seniori!KP48</f>
        <v>0</v>
      </c>
      <c r="KQ31" s="131">
        <f>Seniori!KQ48</f>
        <v>0</v>
      </c>
      <c r="KR31" s="131">
        <f>Seniori!KR48</f>
        <v>0</v>
      </c>
      <c r="KS31" s="131">
        <f>Seniori!KS48</f>
        <v>0</v>
      </c>
      <c r="KT31" s="131">
        <f>Seniori!KT48</f>
        <v>0</v>
      </c>
      <c r="KU31" s="131">
        <f>Seniori!KU48</f>
        <v>0</v>
      </c>
      <c r="KV31" s="131">
        <f>Seniori!KV48</f>
        <v>0</v>
      </c>
      <c r="KW31" s="131">
        <f>Seniori!KW48</f>
        <v>0</v>
      </c>
      <c r="KX31" s="131">
        <f>Seniori!KX48</f>
        <v>0</v>
      </c>
      <c r="KY31" s="131">
        <f>Seniori!KY48</f>
        <v>0</v>
      </c>
      <c r="KZ31" s="131">
        <f>Seniori!KZ48</f>
        <v>0</v>
      </c>
      <c r="LA31" s="131">
        <f>Seniori!LA48</f>
        <v>0</v>
      </c>
      <c r="LB31" s="131">
        <f>Seniori!LB48</f>
        <v>0</v>
      </c>
      <c r="LC31" s="131">
        <f>Seniori!LC48</f>
        <v>0</v>
      </c>
      <c r="LD31" s="131">
        <f>Seniori!LD48</f>
        <v>5</v>
      </c>
      <c r="LE31" s="131">
        <f>Seniori!LE48</f>
        <v>0</v>
      </c>
      <c r="LF31" s="131">
        <f>Seniori!LF48</f>
        <v>0</v>
      </c>
      <c r="LG31" s="131">
        <f>Seniori!LG48</f>
        <v>0</v>
      </c>
      <c r="LH31" s="131">
        <f>Seniori!LH48</f>
        <v>4</v>
      </c>
      <c r="LI31" s="131">
        <f>Seniori!LI48</f>
        <v>0</v>
      </c>
      <c r="LJ31" s="131">
        <f>Seniori!LJ48</f>
        <v>0</v>
      </c>
      <c r="LK31" s="131">
        <f>Seniori!LK48</f>
        <v>0</v>
      </c>
      <c r="LL31" s="131">
        <f>Seniori!LL48</f>
        <v>0</v>
      </c>
      <c r="LM31" s="131">
        <f>Seniori!LM48</f>
        <v>0</v>
      </c>
      <c r="LN31" s="131">
        <f>Seniori!LN48</f>
        <v>0</v>
      </c>
      <c r="LO31" s="131">
        <f>Seniori!LO48</f>
        <v>0</v>
      </c>
      <c r="LP31" s="131">
        <f>Seniori!LP48</f>
        <v>0</v>
      </c>
      <c r="LQ31" s="131">
        <f>Seniori!LQ48</f>
        <v>0</v>
      </c>
      <c r="LR31" s="131">
        <f>Seniori!LR48</f>
        <v>4</v>
      </c>
      <c r="LS31" s="131">
        <f>Seniori!LS48</f>
        <v>5</v>
      </c>
      <c r="LT31" s="131">
        <f>Seniori!LT48</f>
        <v>0</v>
      </c>
      <c r="LU31" s="131">
        <f>Seniori!LU48</f>
        <v>0</v>
      </c>
      <c r="LV31" s="131">
        <f>Seniori!LV48</f>
        <v>0</v>
      </c>
      <c r="LW31" s="131">
        <f>Seniori!LW48</f>
        <v>0</v>
      </c>
      <c r="LX31" s="131">
        <f>Seniori!LX48</f>
        <v>0</v>
      </c>
      <c r="LY31" s="131">
        <f>Seniori!LY48</f>
        <v>0</v>
      </c>
      <c r="LZ31" s="131">
        <f>Seniori!LZ48</f>
        <v>0</v>
      </c>
      <c r="MA31" s="131">
        <f>Seniori!MA48</f>
        <v>3</v>
      </c>
      <c r="MB31" s="131">
        <f>Seniori!MB48</f>
        <v>1</v>
      </c>
      <c r="MC31" s="131">
        <f>Seniori!MC48</f>
        <v>0</v>
      </c>
      <c r="MD31" s="131">
        <f>Seniori!MD48</f>
        <v>0</v>
      </c>
      <c r="ME31" s="131">
        <f>Seniori!ME48</f>
        <v>0</v>
      </c>
    </row>
    <row r="32" spans="1:343" s="1" customFormat="1" ht="18" customHeight="1" x14ac:dyDescent="0.2">
      <c r="A32" s="12">
        <v>24</v>
      </c>
      <c r="B32" s="11" t="s">
        <v>294</v>
      </c>
      <c r="C32" s="1">
        <v>11679</v>
      </c>
      <c r="D32" s="1">
        <v>2018</v>
      </c>
      <c r="E32" s="4" t="s">
        <v>49</v>
      </c>
      <c r="F32" s="1">
        <v>4920</v>
      </c>
      <c r="G32" s="9" t="s">
        <v>222</v>
      </c>
      <c r="H32" s="4" t="s">
        <v>51</v>
      </c>
      <c r="I32" s="1">
        <f t="shared" ref="I32:I34" si="3">SUM(K32:ME32)</f>
        <v>74.400000000000006</v>
      </c>
      <c r="J32" s="12">
        <f>Tabuľka3[[#This Row],[Stĺpec9]]</f>
        <v>74.400000000000006</v>
      </c>
      <c r="K32" s="131">
        <f>Seniori!K35</f>
        <v>0</v>
      </c>
      <c r="L32" s="131">
        <f>Seniori!L35</f>
        <v>0</v>
      </c>
      <c r="M32" s="131">
        <f>Seniori!M35</f>
        <v>0</v>
      </c>
      <c r="N32" s="131">
        <f>Seniori!N35</f>
        <v>0</v>
      </c>
      <c r="O32" s="131">
        <f>Seniori!O35</f>
        <v>0</v>
      </c>
      <c r="P32" s="131">
        <f>Seniori!P35</f>
        <v>0</v>
      </c>
      <c r="Q32" s="131">
        <f>Seniori!Q35</f>
        <v>0</v>
      </c>
      <c r="R32" s="131">
        <f>Seniori!R35</f>
        <v>0</v>
      </c>
      <c r="S32" s="131">
        <f>Seniori!S35</f>
        <v>0</v>
      </c>
      <c r="T32" s="131">
        <f>Seniori!T35</f>
        <v>0</v>
      </c>
      <c r="U32" s="131">
        <f>Seniori!U35</f>
        <v>0</v>
      </c>
      <c r="V32" s="131">
        <f>Seniori!V35</f>
        <v>0</v>
      </c>
      <c r="W32" s="131">
        <f>Seniori!W35</f>
        <v>0</v>
      </c>
      <c r="X32" s="131">
        <f>Seniori!X35</f>
        <v>0</v>
      </c>
      <c r="Y32" s="131">
        <f>Seniori!Y35</f>
        <v>0</v>
      </c>
      <c r="Z32" s="131">
        <f>Seniori!Z35</f>
        <v>0</v>
      </c>
      <c r="AA32" s="131">
        <f>Seniori!AA35</f>
        <v>0</v>
      </c>
      <c r="AB32" s="131">
        <f>Seniori!AB35</f>
        <v>0</v>
      </c>
      <c r="AC32" s="131">
        <f>Seniori!AC35</f>
        <v>0</v>
      </c>
      <c r="AD32" s="131">
        <f>Seniori!AD35</f>
        <v>0</v>
      </c>
      <c r="AE32" s="131">
        <f>Seniori!AE35</f>
        <v>0</v>
      </c>
      <c r="AF32" s="131">
        <f>Seniori!AF35</f>
        <v>0</v>
      </c>
      <c r="AG32" s="131">
        <f>Seniori!AG35</f>
        <v>0</v>
      </c>
      <c r="AH32" s="131">
        <f>Seniori!AH35</f>
        <v>0</v>
      </c>
      <c r="AI32" s="131">
        <f>Seniori!AI35</f>
        <v>0</v>
      </c>
      <c r="AJ32" s="131">
        <f>Seniori!AJ35</f>
        <v>7</v>
      </c>
      <c r="AK32" s="131">
        <f>Seniori!AK35</f>
        <v>0</v>
      </c>
      <c r="AL32" s="131">
        <f>Seniori!AL35</f>
        <v>0</v>
      </c>
      <c r="AM32" s="131">
        <f>Seniori!AM35</f>
        <v>0</v>
      </c>
      <c r="AN32" s="131">
        <f>Seniori!AN35</f>
        <v>0</v>
      </c>
      <c r="AO32" s="131">
        <f>Seniori!AO35</f>
        <v>0</v>
      </c>
      <c r="AP32" s="131">
        <f>Seniori!AP35</f>
        <v>0</v>
      </c>
      <c r="AQ32" s="131">
        <f>Seniori!AQ35</f>
        <v>0</v>
      </c>
      <c r="AR32" s="131">
        <f>Seniori!AR35</f>
        <v>0</v>
      </c>
      <c r="AS32" s="131">
        <f>Seniori!AS35</f>
        <v>0</v>
      </c>
      <c r="AT32" s="131">
        <f>Seniori!AT35</f>
        <v>0</v>
      </c>
      <c r="AU32" s="131">
        <f>Seniori!AU35</f>
        <v>0</v>
      </c>
      <c r="AV32" s="131">
        <f>Seniori!AV35</f>
        <v>0</v>
      </c>
      <c r="AW32" s="131">
        <f>Seniori!AW35</f>
        <v>0</v>
      </c>
      <c r="AX32" s="131">
        <f>Seniori!AX35</f>
        <v>0</v>
      </c>
      <c r="AY32" s="131">
        <f>Seniori!AY35</f>
        <v>0</v>
      </c>
      <c r="AZ32" s="131">
        <f>Seniori!AZ35</f>
        <v>0</v>
      </c>
      <c r="BA32" s="131">
        <f>Seniori!BA35</f>
        <v>0</v>
      </c>
      <c r="BB32" s="131">
        <f>Seniori!BB35</f>
        <v>0</v>
      </c>
      <c r="BC32" s="131">
        <f>Seniori!BC35</f>
        <v>0</v>
      </c>
      <c r="BD32" s="131">
        <f>Seniori!BD35</f>
        <v>0</v>
      </c>
      <c r="BE32" s="131">
        <f>Seniori!BE35</f>
        <v>0</v>
      </c>
      <c r="BF32" s="131">
        <f>Seniori!BF35</f>
        <v>0</v>
      </c>
      <c r="BG32" s="131">
        <f>Seniori!BG35</f>
        <v>0</v>
      </c>
      <c r="BH32" s="131">
        <f>Seniori!BH35</f>
        <v>0</v>
      </c>
      <c r="BI32" s="131">
        <f>Seniori!BI35</f>
        <v>0</v>
      </c>
      <c r="BJ32" s="131">
        <f>Seniori!BJ35</f>
        <v>0</v>
      </c>
      <c r="BK32" s="131">
        <f>Seniori!BK35</f>
        <v>0</v>
      </c>
      <c r="BL32" s="131">
        <f>Seniori!BL35</f>
        <v>0</v>
      </c>
      <c r="BM32" s="131">
        <f>Seniori!BM35</f>
        <v>0</v>
      </c>
      <c r="BN32" s="131">
        <f>Seniori!BN35</f>
        <v>0</v>
      </c>
      <c r="BO32" s="131">
        <f>Seniori!BO35</f>
        <v>0</v>
      </c>
      <c r="BP32" s="131">
        <f>Seniori!BP35</f>
        <v>0</v>
      </c>
      <c r="BQ32" s="131">
        <f>Seniori!BQ35</f>
        <v>0</v>
      </c>
      <c r="BR32" s="131">
        <f>Seniori!BR35</f>
        <v>0</v>
      </c>
      <c r="BS32" s="131">
        <f>Seniori!BS35</f>
        <v>6</v>
      </c>
      <c r="BT32" s="131">
        <f>Seniori!BT35</f>
        <v>0</v>
      </c>
      <c r="BU32" s="131">
        <f>Seniori!BU35</f>
        <v>0</v>
      </c>
      <c r="BV32" s="131">
        <f>Seniori!BV35</f>
        <v>0</v>
      </c>
      <c r="BW32" s="131">
        <f>Seniori!BW35</f>
        <v>6</v>
      </c>
      <c r="BX32" s="131">
        <f>Seniori!BX35</f>
        <v>0</v>
      </c>
      <c r="BY32" s="131">
        <f>Seniori!BY35</f>
        <v>0</v>
      </c>
      <c r="BZ32" s="131">
        <f>Seniori!BZ35</f>
        <v>0</v>
      </c>
      <c r="CA32" s="131">
        <f>Seniori!CA35</f>
        <v>0</v>
      </c>
      <c r="CB32" s="131">
        <f>Seniori!CB35</f>
        <v>0</v>
      </c>
      <c r="CC32" s="131">
        <f>Seniori!CC35</f>
        <v>0</v>
      </c>
      <c r="CD32" s="131">
        <f>Seniori!CD35</f>
        <v>0</v>
      </c>
      <c r="CE32" s="131">
        <f>Seniori!CE35</f>
        <v>0</v>
      </c>
      <c r="CF32" s="131">
        <f>Seniori!CF35</f>
        <v>0</v>
      </c>
      <c r="CG32" s="131">
        <f>Seniori!CG35</f>
        <v>0</v>
      </c>
      <c r="CH32" s="131">
        <f>Seniori!CH35</f>
        <v>0</v>
      </c>
      <c r="CI32" s="131">
        <f>Seniori!CI35</f>
        <v>0</v>
      </c>
      <c r="CJ32" s="131">
        <f>Seniori!CJ35</f>
        <v>0</v>
      </c>
      <c r="CK32" s="131">
        <f>Seniori!CK35</f>
        <v>0</v>
      </c>
      <c r="CL32" s="131">
        <f>Seniori!CL35</f>
        <v>0</v>
      </c>
      <c r="CM32" s="131">
        <f>Seniori!CM35</f>
        <v>6</v>
      </c>
      <c r="CN32" s="131">
        <f>Seniori!CN35</f>
        <v>0</v>
      </c>
      <c r="CO32" s="131">
        <f>Seniori!CO35</f>
        <v>0</v>
      </c>
      <c r="CP32" s="131">
        <f>Seniori!CP35</f>
        <v>0</v>
      </c>
      <c r="CQ32" s="131">
        <f>Seniori!CQ35</f>
        <v>0</v>
      </c>
      <c r="CR32" s="131">
        <f>Seniori!CR35</f>
        <v>0</v>
      </c>
      <c r="CS32" s="131">
        <f>Seniori!CS35</f>
        <v>0</v>
      </c>
      <c r="CT32" s="131">
        <f>Seniori!CT35</f>
        <v>0</v>
      </c>
      <c r="CU32" s="131">
        <f>Seniori!CU35</f>
        <v>0</v>
      </c>
      <c r="CV32" s="131">
        <f>Seniori!CV35</f>
        <v>0</v>
      </c>
      <c r="CW32" s="131">
        <f>Seniori!CW35</f>
        <v>0</v>
      </c>
      <c r="CX32" s="131">
        <f>Seniori!CX35</f>
        <v>0</v>
      </c>
      <c r="CY32" s="131">
        <f>Seniori!CY35</f>
        <v>0</v>
      </c>
      <c r="CZ32" s="131">
        <f>Seniori!CZ35</f>
        <v>0</v>
      </c>
      <c r="DA32" s="131">
        <f>Seniori!DA35</f>
        <v>10</v>
      </c>
      <c r="DB32" s="131">
        <f>Seniori!DB35</f>
        <v>0</v>
      </c>
      <c r="DC32" s="131">
        <f>Seniori!DC35</f>
        <v>0</v>
      </c>
      <c r="DD32" s="131">
        <f>Seniori!DD35</f>
        <v>0</v>
      </c>
      <c r="DE32" s="131">
        <f>Seniori!DE35</f>
        <v>0</v>
      </c>
      <c r="DF32" s="131">
        <f>Seniori!DF35</f>
        <v>0</v>
      </c>
      <c r="DG32" s="131">
        <f>Seniori!DG35</f>
        <v>0</v>
      </c>
      <c r="DH32" s="131">
        <f>Seniori!DH35</f>
        <v>0</v>
      </c>
      <c r="DI32" s="131">
        <f>Seniori!DI35</f>
        <v>3</v>
      </c>
      <c r="DJ32" s="131">
        <f>Seniori!DJ35</f>
        <v>0</v>
      </c>
      <c r="DK32" s="131">
        <f>Seniori!DK35</f>
        <v>0</v>
      </c>
      <c r="DL32" s="131">
        <f>Seniori!DL35</f>
        <v>0</v>
      </c>
      <c r="DM32" s="131">
        <f>Seniori!DM35</f>
        <v>0</v>
      </c>
      <c r="DN32" s="131">
        <f>Seniori!DN35</f>
        <v>0</v>
      </c>
      <c r="DO32" s="131">
        <f>Seniori!DO35</f>
        <v>0</v>
      </c>
      <c r="DP32" s="131">
        <f>Seniori!DP35</f>
        <v>0</v>
      </c>
      <c r="DQ32" s="131">
        <f>Seniori!DQ35</f>
        <v>0</v>
      </c>
      <c r="DR32" s="131">
        <f>Seniori!DR35</f>
        <v>0</v>
      </c>
      <c r="DS32" s="131">
        <f>Seniori!DS35</f>
        <v>0</v>
      </c>
      <c r="DT32" s="131">
        <f>Seniori!DT35</f>
        <v>0</v>
      </c>
      <c r="DU32" s="131">
        <f>Seniori!DU35</f>
        <v>0</v>
      </c>
      <c r="DV32" s="131">
        <f>Seniori!DV35</f>
        <v>0</v>
      </c>
      <c r="DW32" s="131">
        <f>Seniori!DW35</f>
        <v>0</v>
      </c>
      <c r="DX32" s="131">
        <f>Seniori!DX35</f>
        <v>0</v>
      </c>
      <c r="DY32" s="131">
        <f>Seniori!DY35</f>
        <v>0</v>
      </c>
      <c r="DZ32" s="131">
        <f>Seniori!DZ35</f>
        <v>0</v>
      </c>
      <c r="EA32" s="131">
        <f>Seniori!EA35</f>
        <v>0</v>
      </c>
      <c r="EB32" s="131">
        <f>Seniori!EB35</f>
        <v>0</v>
      </c>
      <c r="EC32" s="131">
        <f>Seniori!EC35</f>
        <v>0</v>
      </c>
      <c r="ED32" s="131">
        <f>Seniori!ED35</f>
        <v>0</v>
      </c>
      <c r="EE32" s="131">
        <f>Seniori!EE35</f>
        <v>0</v>
      </c>
      <c r="EF32" s="131">
        <f>Seniori!EF35</f>
        <v>0</v>
      </c>
      <c r="EG32" s="131">
        <f>Seniori!EG35</f>
        <v>0</v>
      </c>
      <c r="EH32" s="131">
        <f>Seniori!EH35</f>
        <v>0</v>
      </c>
      <c r="EI32" s="131">
        <f>Seniori!EI35</f>
        <v>0</v>
      </c>
      <c r="EJ32" s="131">
        <f>Seniori!EJ35</f>
        <v>0</v>
      </c>
      <c r="EK32" s="131">
        <f>Seniori!EK35</f>
        <v>0</v>
      </c>
      <c r="EL32" s="131">
        <f>Seniori!EL35</f>
        <v>0</v>
      </c>
      <c r="EM32" s="131">
        <f>Seniori!EM35</f>
        <v>8.4</v>
      </c>
      <c r="EN32" s="131">
        <f>Seniori!EN35</f>
        <v>0</v>
      </c>
      <c r="EO32" s="131">
        <f>Seniori!EO35</f>
        <v>0</v>
      </c>
      <c r="EP32" s="131">
        <f>Seniori!EP35</f>
        <v>0</v>
      </c>
      <c r="EQ32" s="131">
        <f>Seniori!EQ35</f>
        <v>0</v>
      </c>
      <c r="ER32" s="131">
        <f>Seniori!ER35</f>
        <v>0</v>
      </c>
      <c r="ES32" s="131">
        <f>Seniori!ES35</f>
        <v>0</v>
      </c>
      <c r="ET32" s="131">
        <f>Seniori!ET35</f>
        <v>0</v>
      </c>
      <c r="EU32" s="131">
        <f>Seniori!EU35</f>
        <v>0</v>
      </c>
      <c r="EV32" s="131">
        <f>Seniori!EV35</f>
        <v>0</v>
      </c>
      <c r="EW32" s="131">
        <f>Seniori!EW35</f>
        <v>12</v>
      </c>
      <c r="EX32" s="131">
        <f>Seniori!EX35</f>
        <v>0</v>
      </c>
      <c r="EY32" s="131">
        <f>Seniori!EY35</f>
        <v>0</v>
      </c>
      <c r="EZ32" s="131">
        <f>Seniori!EZ35</f>
        <v>0</v>
      </c>
      <c r="FA32" s="131">
        <f>Seniori!FA35</f>
        <v>0</v>
      </c>
      <c r="FB32" s="131">
        <f>Seniori!FB35</f>
        <v>0</v>
      </c>
      <c r="FC32" s="131">
        <f>Seniori!FC35</f>
        <v>0</v>
      </c>
      <c r="FD32" s="131">
        <f>Seniori!FD35</f>
        <v>0</v>
      </c>
      <c r="FE32" s="131">
        <f>Seniori!FE35</f>
        <v>0</v>
      </c>
      <c r="FF32" s="131">
        <f>Seniori!FF35</f>
        <v>0</v>
      </c>
      <c r="FG32" s="131">
        <f>Seniori!FG35</f>
        <v>0</v>
      </c>
      <c r="FH32" s="131">
        <f>Seniori!FH35</f>
        <v>0</v>
      </c>
      <c r="FI32" s="131">
        <f>Seniori!FI35</f>
        <v>0</v>
      </c>
      <c r="FJ32" s="131">
        <f>Seniori!FJ35</f>
        <v>0</v>
      </c>
      <c r="FK32" s="131">
        <f>Seniori!FK35</f>
        <v>0</v>
      </c>
      <c r="FL32" s="131">
        <f>Seniori!FL35</f>
        <v>0</v>
      </c>
      <c r="FM32" s="131">
        <f>Seniori!FM35</f>
        <v>0</v>
      </c>
      <c r="FN32" s="131">
        <f>Seniori!FN35</f>
        <v>0</v>
      </c>
      <c r="FO32" s="131">
        <f>Seniori!FO35</f>
        <v>0</v>
      </c>
      <c r="FP32" s="131">
        <f>Seniori!FP35</f>
        <v>0</v>
      </c>
      <c r="FQ32" s="131">
        <f>Seniori!FQ35</f>
        <v>0</v>
      </c>
      <c r="FR32" s="131">
        <f>Seniori!FR35</f>
        <v>7</v>
      </c>
      <c r="FS32" s="131">
        <f>Seniori!FS35</f>
        <v>0</v>
      </c>
      <c r="FT32" s="131">
        <f>Seniori!FT35</f>
        <v>7</v>
      </c>
      <c r="FU32" s="131">
        <f>Seniori!FU35</f>
        <v>0</v>
      </c>
      <c r="FV32" s="131">
        <f>Seniori!FV35</f>
        <v>0</v>
      </c>
      <c r="FW32" s="131">
        <f>Seniori!FW35</f>
        <v>0</v>
      </c>
      <c r="FX32" s="131">
        <f>Seniori!FX35</f>
        <v>0</v>
      </c>
      <c r="FY32" s="131">
        <f>Seniori!FY35</f>
        <v>0</v>
      </c>
      <c r="FZ32" s="131">
        <f>Seniori!FZ35</f>
        <v>0</v>
      </c>
      <c r="GA32" s="131">
        <f>Seniori!GA35</f>
        <v>0</v>
      </c>
      <c r="GB32" s="131">
        <f>Seniori!GB35</f>
        <v>2</v>
      </c>
      <c r="GC32" s="131">
        <f>Seniori!GC35</f>
        <v>0</v>
      </c>
      <c r="GD32" s="131">
        <f>Seniori!GD35</f>
        <v>0</v>
      </c>
      <c r="GE32" s="131">
        <f>Seniori!GE35</f>
        <v>0</v>
      </c>
      <c r="GF32" s="131">
        <f>Seniori!GF35</f>
        <v>0</v>
      </c>
      <c r="GG32" s="131">
        <f>Seniori!GG35</f>
        <v>0</v>
      </c>
      <c r="GH32" s="131">
        <f>Seniori!GH35</f>
        <v>0</v>
      </c>
      <c r="GI32" s="131">
        <f>Seniori!GI35</f>
        <v>0</v>
      </c>
      <c r="GJ32" s="131">
        <f>Seniori!GJ35</f>
        <v>0</v>
      </c>
      <c r="GK32" s="131">
        <f>Seniori!GK35</f>
        <v>0</v>
      </c>
      <c r="GL32" s="131">
        <f>Seniori!GL35</f>
        <v>0</v>
      </c>
      <c r="GM32" s="131">
        <f>Seniori!GM35</f>
        <v>0</v>
      </c>
      <c r="GN32" s="131">
        <f>Seniori!GN35</f>
        <v>0</v>
      </c>
      <c r="GO32" s="131">
        <f>Seniori!GO35</f>
        <v>0</v>
      </c>
      <c r="GP32" s="131">
        <f>Seniori!GP35</f>
        <v>0</v>
      </c>
      <c r="GQ32" s="131">
        <f>Seniori!GQ35</f>
        <v>0</v>
      </c>
      <c r="GR32" s="131">
        <f>Seniori!GR35</f>
        <v>0</v>
      </c>
      <c r="GS32" s="131">
        <f>Seniori!GS35</f>
        <v>0</v>
      </c>
      <c r="GT32" s="131">
        <f>Seniori!GT35</f>
        <v>0</v>
      </c>
      <c r="GU32" s="131">
        <f>Seniori!GU35</f>
        <v>0</v>
      </c>
      <c r="GV32" s="131">
        <f>Seniori!GV35</f>
        <v>0</v>
      </c>
      <c r="GW32" s="131">
        <f>Seniori!GW35</f>
        <v>0</v>
      </c>
      <c r="GX32" s="131">
        <f>Seniori!GX35</f>
        <v>0</v>
      </c>
      <c r="GY32" s="131">
        <f>Seniori!GY35</f>
        <v>0</v>
      </c>
      <c r="GZ32" s="131">
        <f>Seniori!GZ35</f>
        <v>0</v>
      </c>
      <c r="HA32" s="131">
        <f>Seniori!HA35</f>
        <v>0</v>
      </c>
      <c r="HB32" s="131">
        <f>Seniori!HB35</f>
        <v>0</v>
      </c>
      <c r="HC32" s="131">
        <f>Seniori!HC35</f>
        <v>0</v>
      </c>
      <c r="HD32" s="131">
        <f>Seniori!HD35</f>
        <v>0</v>
      </c>
      <c r="HE32" s="131">
        <f>Seniori!HE35</f>
        <v>0</v>
      </c>
      <c r="HF32" s="131">
        <f>Seniori!HF35</f>
        <v>0</v>
      </c>
      <c r="HG32" s="131">
        <f>Seniori!HG35</f>
        <v>0</v>
      </c>
      <c r="HH32" s="131">
        <f>Seniori!HH35</f>
        <v>0</v>
      </c>
      <c r="HI32" s="131">
        <f>Seniori!HI35</f>
        <v>0</v>
      </c>
      <c r="HJ32" s="131">
        <f>Seniori!HJ35</f>
        <v>0</v>
      </c>
      <c r="HK32" s="131">
        <f>Seniori!HK35</f>
        <v>0</v>
      </c>
      <c r="HL32" s="131">
        <f>Seniori!HL35</f>
        <v>0</v>
      </c>
      <c r="HM32" s="131">
        <f>Seniori!HM35</f>
        <v>0</v>
      </c>
      <c r="HN32" s="131">
        <f>Seniori!HN35</f>
        <v>0</v>
      </c>
      <c r="HO32" s="131">
        <f>Seniori!HO35</f>
        <v>0</v>
      </c>
      <c r="HP32" s="131">
        <f>Seniori!HP35</f>
        <v>0</v>
      </c>
      <c r="HQ32" s="131">
        <f>Seniori!HQ35</f>
        <v>0</v>
      </c>
      <c r="HR32" s="131">
        <f>Seniori!HR35</f>
        <v>0</v>
      </c>
      <c r="HS32" s="131">
        <f>Seniori!HS35</f>
        <v>0</v>
      </c>
      <c r="HT32" s="131">
        <f>Seniori!HT35</f>
        <v>0</v>
      </c>
      <c r="HU32" s="131">
        <f>Seniori!HU35</f>
        <v>0</v>
      </c>
      <c r="HV32" s="131">
        <f>Seniori!HV35</f>
        <v>0</v>
      </c>
      <c r="HW32" s="131">
        <f>Seniori!HW35</f>
        <v>0</v>
      </c>
      <c r="HX32" s="131">
        <f>Seniori!HX35</f>
        <v>0</v>
      </c>
      <c r="HY32" s="131">
        <f>Seniori!HY35</f>
        <v>0</v>
      </c>
      <c r="HZ32" s="131">
        <f>Seniori!HZ35</f>
        <v>0</v>
      </c>
      <c r="IA32" s="131">
        <f>Seniori!IA35</f>
        <v>0</v>
      </c>
      <c r="IB32" s="131">
        <f>Seniori!IB35</f>
        <v>0</v>
      </c>
      <c r="IC32" s="131">
        <f>Seniori!IC35</f>
        <v>0</v>
      </c>
      <c r="ID32" s="131">
        <f>Seniori!ID35</f>
        <v>0</v>
      </c>
      <c r="IE32" s="131">
        <f>Seniori!IE35</f>
        <v>0</v>
      </c>
      <c r="IF32" s="131">
        <f>Seniori!IF35</f>
        <v>0</v>
      </c>
      <c r="IG32" s="131">
        <f>Seniori!IG35</f>
        <v>0</v>
      </c>
      <c r="IH32" s="131">
        <f>Seniori!IH35</f>
        <v>0</v>
      </c>
      <c r="II32" s="131">
        <f>Seniori!II35</f>
        <v>0</v>
      </c>
      <c r="IJ32" s="131">
        <f>Seniori!IJ35</f>
        <v>0</v>
      </c>
      <c r="IK32" s="131">
        <f>Seniori!IK35</f>
        <v>0</v>
      </c>
      <c r="IL32" s="131">
        <f>Seniori!IL35</f>
        <v>0</v>
      </c>
      <c r="IM32" s="131">
        <f>Seniori!IM35</f>
        <v>0</v>
      </c>
      <c r="IN32" s="131">
        <f>Seniori!IN35</f>
        <v>0</v>
      </c>
      <c r="IO32" s="131">
        <f>Seniori!IO35</f>
        <v>0</v>
      </c>
      <c r="IP32" s="131">
        <f>Seniori!IP35</f>
        <v>0</v>
      </c>
      <c r="IQ32" s="131">
        <f>Seniori!IQ35</f>
        <v>0</v>
      </c>
      <c r="IR32" s="131">
        <f>Seniori!IR35</f>
        <v>0</v>
      </c>
      <c r="IS32" s="131">
        <f>Seniori!IS35</f>
        <v>0</v>
      </c>
      <c r="IT32" s="131">
        <f>Seniori!IT35</f>
        <v>0</v>
      </c>
      <c r="IU32" s="131">
        <f>Seniori!IU35</f>
        <v>0</v>
      </c>
      <c r="IV32" s="131">
        <f>Seniori!IV35</f>
        <v>0</v>
      </c>
      <c r="IW32" s="131">
        <f>Seniori!IW35</f>
        <v>0</v>
      </c>
      <c r="IX32" s="131">
        <f>Seniori!IX35</f>
        <v>0</v>
      </c>
      <c r="IY32" s="131">
        <f>Seniori!IY35</f>
        <v>0</v>
      </c>
      <c r="IZ32" s="131">
        <f>Seniori!IZ35</f>
        <v>0</v>
      </c>
      <c r="JA32" s="131">
        <f>Seniori!JA35</f>
        <v>0</v>
      </c>
      <c r="JB32" s="131">
        <f>Seniori!JB35</f>
        <v>0</v>
      </c>
      <c r="JC32" s="131">
        <f>Seniori!JC35</f>
        <v>0</v>
      </c>
      <c r="JD32" s="131">
        <f>Seniori!JD35</f>
        <v>0</v>
      </c>
      <c r="JE32" s="131">
        <f>Seniori!JE35</f>
        <v>0</v>
      </c>
      <c r="JF32" s="131">
        <f>Seniori!JF35</f>
        <v>0</v>
      </c>
      <c r="JG32" s="131">
        <f>Seniori!JG35</f>
        <v>0</v>
      </c>
      <c r="JH32" s="131">
        <f>Seniori!JH35</f>
        <v>0</v>
      </c>
      <c r="JI32" s="131">
        <f>Seniori!JI35</f>
        <v>0</v>
      </c>
      <c r="JJ32" s="131">
        <f>Seniori!JJ35</f>
        <v>0</v>
      </c>
      <c r="JK32" s="131">
        <f>Seniori!JK35</f>
        <v>0</v>
      </c>
      <c r="JL32" s="131">
        <f>Seniori!JL35</f>
        <v>0</v>
      </c>
      <c r="JM32" s="131">
        <f>Seniori!JM35</f>
        <v>0</v>
      </c>
      <c r="JN32" s="131">
        <f>Seniori!JN35</f>
        <v>0</v>
      </c>
      <c r="JO32" s="131">
        <f>Seniori!JO35</f>
        <v>0</v>
      </c>
      <c r="JP32" s="131">
        <f>Seniori!JP35</f>
        <v>0</v>
      </c>
      <c r="JQ32" s="131">
        <f>Seniori!JQ35</f>
        <v>0</v>
      </c>
      <c r="JR32" s="131">
        <f>Seniori!JR35</f>
        <v>0</v>
      </c>
      <c r="JS32" s="131">
        <f>Seniori!JS35</f>
        <v>0</v>
      </c>
      <c r="JT32" s="131">
        <f>Seniori!JT35</f>
        <v>0</v>
      </c>
      <c r="JU32" s="131">
        <f>Seniori!JU35</f>
        <v>0</v>
      </c>
      <c r="JV32" s="131">
        <f>Seniori!JV35</f>
        <v>0</v>
      </c>
      <c r="JW32" s="131">
        <f>Seniori!JW35</f>
        <v>0</v>
      </c>
      <c r="JX32" s="131">
        <f>Seniori!JX35</f>
        <v>0</v>
      </c>
      <c r="JY32" s="131">
        <f>Seniori!JY35</f>
        <v>0</v>
      </c>
      <c r="JZ32" s="131">
        <f>Seniori!JZ35</f>
        <v>0</v>
      </c>
      <c r="KA32" s="131">
        <f>Seniori!KA35</f>
        <v>0</v>
      </c>
      <c r="KB32" s="131">
        <f>Seniori!KB35</f>
        <v>0</v>
      </c>
      <c r="KC32" s="131">
        <f>Seniori!KC35</f>
        <v>0</v>
      </c>
      <c r="KD32" s="131">
        <f>Seniori!KD35</f>
        <v>0</v>
      </c>
      <c r="KE32" s="131">
        <f>Seniori!KE35</f>
        <v>0</v>
      </c>
      <c r="KF32" s="131">
        <f>Seniori!KF35</f>
        <v>0</v>
      </c>
      <c r="KG32" s="131">
        <f>Seniori!KG35</f>
        <v>0</v>
      </c>
      <c r="KH32" s="131">
        <f>Seniori!KH35</f>
        <v>0</v>
      </c>
      <c r="KI32" s="131">
        <f>Seniori!KI35</f>
        <v>0</v>
      </c>
      <c r="KJ32" s="131">
        <f>Seniori!KJ35</f>
        <v>0</v>
      </c>
      <c r="KK32" s="131">
        <f>Seniori!KK35</f>
        <v>0</v>
      </c>
      <c r="KL32" s="131">
        <f>Seniori!KL35</f>
        <v>0</v>
      </c>
      <c r="KM32" s="131">
        <f>Seniori!KM35</f>
        <v>0</v>
      </c>
      <c r="KN32" s="131">
        <f>Seniori!KN35</f>
        <v>0</v>
      </c>
      <c r="KO32" s="131">
        <f>Seniori!KO35</f>
        <v>0</v>
      </c>
      <c r="KP32" s="131">
        <f>Seniori!KP35</f>
        <v>0</v>
      </c>
      <c r="KQ32" s="131">
        <f>Seniori!KQ35</f>
        <v>0</v>
      </c>
      <c r="KR32" s="131">
        <f>Seniori!KR35</f>
        <v>0</v>
      </c>
      <c r="KS32" s="131">
        <f>Seniori!KS35</f>
        <v>0</v>
      </c>
      <c r="KT32" s="131">
        <f>Seniori!KT35</f>
        <v>0</v>
      </c>
      <c r="KU32" s="131">
        <f>Seniori!KU35</f>
        <v>0</v>
      </c>
      <c r="KV32" s="131">
        <f>Seniori!KV35</f>
        <v>0</v>
      </c>
      <c r="KW32" s="131">
        <f>Seniori!KW35</f>
        <v>0</v>
      </c>
      <c r="KX32" s="131">
        <f>Seniori!KX35</f>
        <v>0</v>
      </c>
      <c r="KY32" s="131">
        <f>Seniori!KY35</f>
        <v>0</v>
      </c>
      <c r="KZ32" s="131">
        <f>Seniori!KZ35</f>
        <v>0</v>
      </c>
      <c r="LA32" s="131">
        <f>Seniori!LA35</f>
        <v>0</v>
      </c>
      <c r="LB32" s="131">
        <f>Seniori!LB35</f>
        <v>0</v>
      </c>
      <c r="LC32" s="131">
        <f>Seniori!LC35</f>
        <v>0</v>
      </c>
      <c r="LD32" s="131">
        <f>Seniori!LD35</f>
        <v>0</v>
      </c>
      <c r="LE32" s="131">
        <f>Seniori!LE35</f>
        <v>0</v>
      </c>
      <c r="LF32" s="131">
        <f>Seniori!LF35</f>
        <v>0</v>
      </c>
      <c r="LG32" s="131">
        <f>Seniori!LG35</f>
        <v>0</v>
      </c>
      <c r="LH32" s="131">
        <f>Seniori!LH35</f>
        <v>0</v>
      </c>
      <c r="LI32" s="131">
        <f>Seniori!LI35</f>
        <v>0</v>
      </c>
      <c r="LJ32" s="131">
        <f>Seniori!LJ35</f>
        <v>0</v>
      </c>
      <c r="LK32" s="131">
        <f>Seniori!LK35</f>
        <v>0</v>
      </c>
      <c r="LL32" s="131">
        <f>Seniori!LL35</f>
        <v>0</v>
      </c>
      <c r="LM32" s="131">
        <f>Seniori!LM35</f>
        <v>0</v>
      </c>
      <c r="LN32" s="131">
        <f>Seniori!LN35</f>
        <v>0</v>
      </c>
      <c r="LO32" s="131">
        <f>Seniori!LO35</f>
        <v>0</v>
      </c>
      <c r="LP32" s="131">
        <f>Seniori!LP35</f>
        <v>0</v>
      </c>
      <c r="LQ32" s="131">
        <f>Seniori!LQ35</f>
        <v>0</v>
      </c>
      <c r="LR32" s="131">
        <f>Seniori!LR35</f>
        <v>0</v>
      </c>
      <c r="LS32" s="131">
        <f>Seniori!LS35</f>
        <v>0</v>
      </c>
      <c r="LT32" s="131">
        <f>Seniori!LT35</f>
        <v>0</v>
      </c>
      <c r="LU32" s="131">
        <f>Seniori!LU35</f>
        <v>0</v>
      </c>
      <c r="LV32" s="131">
        <f>Seniori!LV35</f>
        <v>0</v>
      </c>
      <c r="LW32" s="131">
        <f>Seniori!LW35</f>
        <v>0</v>
      </c>
      <c r="LX32" s="131">
        <f>Seniori!LX35</f>
        <v>0</v>
      </c>
      <c r="LY32" s="131">
        <f>Seniori!LY35</f>
        <v>0</v>
      </c>
      <c r="LZ32" s="131">
        <f>Seniori!LZ35</f>
        <v>0</v>
      </c>
      <c r="MA32" s="131">
        <f>Seniori!MA35</f>
        <v>0</v>
      </c>
      <c r="MB32" s="131">
        <f>Seniori!MB35</f>
        <v>0</v>
      </c>
      <c r="MC32" s="131">
        <f>Seniori!MC35</f>
        <v>0</v>
      </c>
      <c r="MD32" s="131">
        <f>Seniori!MD35</f>
        <v>0</v>
      </c>
      <c r="ME32" s="131">
        <f>Seniori!ME35</f>
        <v>0</v>
      </c>
    </row>
    <row r="33" spans="1:343" s="1" customFormat="1" ht="18" customHeight="1" x14ac:dyDescent="0.2">
      <c r="A33" s="12">
        <v>24</v>
      </c>
      <c r="B33" s="11" t="s">
        <v>279</v>
      </c>
      <c r="C33" s="1">
        <v>11747</v>
      </c>
      <c r="D33" s="1">
        <v>2017</v>
      </c>
      <c r="E33" s="4" t="s">
        <v>157</v>
      </c>
      <c r="F33" s="1">
        <v>7124</v>
      </c>
      <c r="G33" s="9" t="s">
        <v>220</v>
      </c>
      <c r="H33" s="4" t="s">
        <v>42</v>
      </c>
      <c r="I33" s="1">
        <f>SUM(K33:ME33)</f>
        <v>79.400000000000006</v>
      </c>
      <c r="J33" s="12">
        <f>Tabuľka3[[#This Row],[Stĺpec36]]+Tabuľka3[[#This Row],[Stĺpec65]]+Tabuľka3[[#This Row],[Stĺpec409]]+Tabuľka3[[#This Row],[Stĺpec408]]+Tabuľka3[[#This Row],[Stĺpec144]]+Tabuľka3[[#This Row],[Stĺpec145]]+Tabuľka3[[#This Row],[Stĺpec235]]+Tabuľka3[[#This Row],[Stĺpec245]]+Tabuľka3[[#This Row],[Stĺpec233]]+Tabuľka3[[#This Row],[Stĺpec238]]+Tabuľka3[[#This Row],[Stĺpec204]]+Tabuľka3[[#This Row],[Stĺpec211]]+Tabuľka3[[#This Row],[Stĺpec313]]+Tabuľka3[[#This Row],[Stĺpec312]]+Tabuľka3[[#This Row],[Stĺpec321]]</f>
        <v>74.400000000000006</v>
      </c>
      <c r="K33" s="131">
        <f>Juniori!K23</f>
        <v>0</v>
      </c>
      <c r="L33" s="131">
        <f>Juniori!L23</f>
        <v>0</v>
      </c>
      <c r="M33" s="131">
        <f>Juniori!M23</f>
        <v>0</v>
      </c>
      <c r="N33" s="131">
        <f>Juniori!N23</f>
        <v>0</v>
      </c>
      <c r="O33" s="131">
        <f>Juniori!O23</f>
        <v>0</v>
      </c>
      <c r="P33" s="131">
        <f>Juniori!P23</f>
        <v>0</v>
      </c>
      <c r="Q33" s="131">
        <f>Juniori!Q23</f>
        <v>0</v>
      </c>
      <c r="R33" s="131">
        <f>Juniori!R23</f>
        <v>0</v>
      </c>
      <c r="S33" s="131">
        <f>Juniori!S23</f>
        <v>0</v>
      </c>
      <c r="T33" s="131">
        <f>Juniori!T23</f>
        <v>0</v>
      </c>
      <c r="U33" s="131">
        <f>Juniori!U23</f>
        <v>0</v>
      </c>
      <c r="V33" s="131">
        <f>Juniori!V23</f>
        <v>0</v>
      </c>
      <c r="W33" s="131">
        <f>Juniori!W23</f>
        <v>0</v>
      </c>
      <c r="X33" s="131">
        <f>Juniori!X23</f>
        <v>0</v>
      </c>
      <c r="Y33" s="131">
        <f>Juniori!Y23</f>
        <v>0</v>
      </c>
      <c r="Z33" s="131">
        <f>Juniori!Z23</f>
        <v>0</v>
      </c>
      <c r="AA33" s="131">
        <f>Juniori!AA23</f>
        <v>0</v>
      </c>
      <c r="AB33" s="131">
        <f>Juniori!AB23</f>
        <v>0</v>
      </c>
      <c r="AC33" s="131">
        <f>Juniori!AC23</f>
        <v>0</v>
      </c>
      <c r="AD33" s="131">
        <f>Juniori!AD23</f>
        <v>0</v>
      </c>
      <c r="AE33" s="131">
        <f>Juniori!AE23</f>
        <v>0</v>
      </c>
      <c r="AF33" s="131">
        <f>Juniori!AF23</f>
        <v>0</v>
      </c>
      <c r="AG33" s="131">
        <f>Juniori!AG23</f>
        <v>0</v>
      </c>
      <c r="AH33" s="131">
        <f>Juniori!AH23</f>
        <v>0</v>
      </c>
      <c r="AI33" s="131" t="str">
        <f>Juniori!AI23</f>
        <v>x</v>
      </c>
      <c r="AJ33" s="131">
        <f>Juniori!AJ23</f>
        <v>7</v>
      </c>
      <c r="AK33" s="131">
        <f>Juniori!AK23</f>
        <v>0</v>
      </c>
      <c r="AL33" s="131">
        <f>Juniori!AL23</f>
        <v>0</v>
      </c>
      <c r="AM33" s="131">
        <f>Juniori!AM23</f>
        <v>0</v>
      </c>
      <c r="AN33" s="131">
        <f>Juniori!AN23</f>
        <v>0</v>
      </c>
      <c r="AO33" s="131">
        <f>Juniori!AO23</f>
        <v>0</v>
      </c>
      <c r="AP33" s="131">
        <f>Juniori!AP23</f>
        <v>0</v>
      </c>
      <c r="AQ33" s="131">
        <f>Juniori!AQ23</f>
        <v>0</v>
      </c>
      <c r="AR33" s="131">
        <f>Juniori!AR23</f>
        <v>0</v>
      </c>
      <c r="AS33" s="131">
        <f>Juniori!AS23</f>
        <v>0</v>
      </c>
      <c r="AT33" s="131">
        <f>Juniori!AT23</f>
        <v>0</v>
      </c>
      <c r="AU33" s="131">
        <f>Juniori!AU23</f>
        <v>0</v>
      </c>
      <c r="AV33" s="131">
        <f>Juniori!AV23</f>
        <v>0</v>
      </c>
      <c r="AW33" s="131">
        <f>Juniori!AW23</f>
        <v>0</v>
      </c>
      <c r="AX33" s="131">
        <f>Juniori!AX23</f>
        <v>0</v>
      </c>
      <c r="AY33" s="131">
        <f>Juniori!AY23</f>
        <v>0</v>
      </c>
      <c r="AZ33" s="131">
        <f>Juniori!AZ23</f>
        <v>0</v>
      </c>
      <c r="BA33" s="131">
        <f>Juniori!BA23</f>
        <v>0</v>
      </c>
      <c r="BB33" s="131">
        <f>Juniori!BB23</f>
        <v>0</v>
      </c>
      <c r="BC33" s="131">
        <f>Juniori!BC23</f>
        <v>0</v>
      </c>
      <c r="BD33" s="131">
        <f>Juniori!BD23</f>
        <v>0</v>
      </c>
      <c r="BE33" s="131">
        <f>Juniori!BE23</f>
        <v>0</v>
      </c>
      <c r="BF33" s="131">
        <f>Juniori!BF23</f>
        <v>0</v>
      </c>
      <c r="BG33" s="131">
        <f>Juniori!BG23</f>
        <v>0</v>
      </c>
      <c r="BH33" s="131">
        <f>Juniori!BH23</f>
        <v>0</v>
      </c>
      <c r="BI33" s="131">
        <f>Juniori!BI23</f>
        <v>0</v>
      </c>
      <c r="BJ33" s="131">
        <f>Juniori!BJ23</f>
        <v>8</v>
      </c>
      <c r="BK33" s="131">
        <f>Juniori!BK23</f>
        <v>0</v>
      </c>
      <c r="BL33" s="131">
        <f>Juniori!BL23</f>
        <v>0</v>
      </c>
      <c r="BM33" s="131">
        <f>Juniori!BM23</f>
        <v>0</v>
      </c>
      <c r="BN33" s="131">
        <f>Juniori!BN23</f>
        <v>0</v>
      </c>
      <c r="BO33" s="131">
        <f>Juniori!BO23</f>
        <v>0</v>
      </c>
      <c r="BP33" s="131">
        <f>Juniori!BP23</f>
        <v>0</v>
      </c>
      <c r="BQ33" s="131">
        <f>Juniori!BQ23</f>
        <v>0</v>
      </c>
      <c r="BR33" s="131">
        <f>Juniori!BR23</f>
        <v>0</v>
      </c>
      <c r="BS33" s="131">
        <f>Juniori!BS23</f>
        <v>0</v>
      </c>
      <c r="BT33" s="131">
        <f>Juniori!BT23</f>
        <v>0</v>
      </c>
      <c r="BU33" s="131">
        <f>Juniori!BU23</f>
        <v>0</v>
      </c>
      <c r="BV33" s="131">
        <f>Juniori!BV23</f>
        <v>0</v>
      </c>
      <c r="BW33" s="131">
        <f>Juniori!BW23</f>
        <v>0</v>
      </c>
      <c r="BX33" s="131">
        <f>Juniori!BX23</f>
        <v>0</v>
      </c>
      <c r="BY33" s="131">
        <f>Juniori!BY23</f>
        <v>0</v>
      </c>
      <c r="BZ33" s="131">
        <f>Juniori!BZ23</f>
        <v>0</v>
      </c>
      <c r="CA33" s="131">
        <f>Juniori!CA23</f>
        <v>0</v>
      </c>
      <c r="CB33" s="131">
        <f>Juniori!CB23</f>
        <v>0</v>
      </c>
      <c r="CC33" s="131">
        <f>Juniori!CC23</f>
        <v>0</v>
      </c>
      <c r="CD33" s="131">
        <f>Juniori!CD23</f>
        <v>0</v>
      </c>
      <c r="CE33" s="131">
        <f>Juniori!CE23</f>
        <v>0</v>
      </c>
      <c r="CF33" s="131">
        <f>Juniori!CF23</f>
        <v>0</v>
      </c>
      <c r="CG33" s="131">
        <f>Juniori!CG23</f>
        <v>0</v>
      </c>
      <c r="CH33" s="131">
        <f>Juniori!CH23</f>
        <v>0</v>
      </c>
      <c r="CI33" s="131">
        <f>Juniori!CI23</f>
        <v>0</v>
      </c>
      <c r="CJ33" s="131">
        <f>Juniori!CJ23</f>
        <v>0</v>
      </c>
      <c r="CK33" s="131">
        <f>Juniori!CK23</f>
        <v>0</v>
      </c>
      <c r="CL33" s="131">
        <f>Juniori!CL23</f>
        <v>0</v>
      </c>
      <c r="CM33" s="131">
        <f>Juniori!CM23</f>
        <v>0</v>
      </c>
      <c r="CN33" s="131">
        <f>Juniori!CN23</f>
        <v>0</v>
      </c>
      <c r="CO33" s="131">
        <f>Juniori!CO23</f>
        <v>0</v>
      </c>
      <c r="CP33" s="131">
        <f>Juniori!CP23</f>
        <v>0</v>
      </c>
      <c r="CQ33" s="131">
        <f>Juniori!CQ23</f>
        <v>0</v>
      </c>
      <c r="CR33" s="131">
        <f>Juniori!CR23</f>
        <v>0</v>
      </c>
      <c r="CS33" s="131">
        <f>Juniori!CS23</f>
        <v>0</v>
      </c>
      <c r="CT33" s="131">
        <f>Juniori!CT23</f>
        <v>0</v>
      </c>
      <c r="CU33" s="131">
        <f>Juniori!CU23</f>
        <v>0</v>
      </c>
      <c r="CV33" s="131">
        <f>Juniori!CV23</f>
        <v>0</v>
      </c>
      <c r="CW33" s="131">
        <f>Juniori!CW23</f>
        <v>0</v>
      </c>
      <c r="CX33" s="131">
        <f>Juniori!CX23</f>
        <v>0</v>
      </c>
      <c r="CY33" s="131">
        <f>Juniori!CY23</f>
        <v>0</v>
      </c>
      <c r="CZ33" s="131">
        <f>Juniori!CZ23</f>
        <v>0</v>
      </c>
      <c r="DA33" s="131">
        <f>Juniori!DA23</f>
        <v>1</v>
      </c>
      <c r="DB33" s="131">
        <f>Juniori!DB23</f>
        <v>1</v>
      </c>
      <c r="DC33" s="131">
        <f>Juniori!DC23</f>
        <v>0</v>
      </c>
      <c r="DD33" s="131">
        <f>Juniori!DD23</f>
        <v>0</v>
      </c>
      <c r="DE33" s="131">
        <f>Juniori!DE23</f>
        <v>0</v>
      </c>
      <c r="DF33" s="131">
        <f>Juniori!DF23</f>
        <v>0</v>
      </c>
      <c r="DG33" s="131">
        <f>Juniori!DG23</f>
        <v>0</v>
      </c>
      <c r="DH33" s="131">
        <f>Juniori!DH23</f>
        <v>0</v>
      </c>
      <c r="DI33" s="131">
        <f>Juniori!DI23</f>
        <v>2</v>
      </c>
      <c r="DJ33" s="131">
        <f>Juniori!DJ23</f>
        <v>0</v>
      </c>
      <c r="DK33" s="131">
        <f>Juniori!DK23</f>
        <v>0</v>
      </c>
      <c r="DL33" s="131">
        <f>Juniori!DL23</f>
        <v>0</v>
      </c>
      <c r="DM33" s="131">
        <f>Juniori!DM23</f>
        <v>0</v>
      </c>
      <c r="DN33" s="131">
        <f>Juniori!DN23</f>
        <v>0</v>
      </c>
      <c r="DO33" s="131">
        <f>Juniori!DO23</f>
        <v>0</v>
      </c>
      <c r="DP33" s="131">
        <f>Juniori!DP23</f>
        <v>0</v>
      </c>
      <c r="DQ33" s="131">
        <f>Juniori!DQ23</f>
        <v>0</v>
      </c>
      <c r="DR33" s="131">
        <f>Juniori!DR23</f>
        <v>0</v>
      </c>
      <c r="DS33" s="131">
        <f>Juniori!DS23</f>
        <v>0</v>
      </c>
      <c r="DT33" s="131">
        <f>Juniori!DT23</f>
        <v>0</v>
      </c>
      <c r="DU33" s="131">
        <f>Juniori!DU23</f>
        <v>0</v>
      </c>
      <c r="DV33" s="131">
        <f>Juniori!DV23</f>
        <v>0</v>
      </c>
      <c r="DW33" s="131">
        <f>Juniori!DW23</f>
        <v>0</v>
      </c>
      <c r="DX33" s="131">
        <f>Juniori!DX23</f>
        <v>0</v>
      </c>
      <c r="DY33" s="131">
        <f>Juniori!DY23</f>
        <v>0</v>
      </c>
      <c r="DZ33" s="131">
        <f>Juniori!DZ23</f>
        <v>0</v>
      </c>
      <c r="EA33" s="131">
        <f>Juniori!EA23</f>
        <v>0</v>
      </c>
      <c r="EB33" s="131">
        <f>Juniori!EB23</f>
        <v>0</v>
      </c>
      <c r="EC33" s="131">
        <f>Juniori!EC23</f>
        <v>0</v>
      </c>
      <c r="ED33" s="131">
        <f>Juniori!ED23</f>
        <v>0</v>
      </c>
      <c r="EE33" s="131">
        <f>Juniori!EE23</f>
        <v>0</v>
      </c>
      <c r="EF33" s="131">
        <f>Juniori!EF23</f>
        <v>0</v>
      </c>
      <c r="EG33" s="131">
        <f>Juniori!EG23</f>
        <v>0</v>
      </c>
      <c r="EH33" s="131">
        <f>Juniori!EH23</f>
        <v>0</v>
      </c>
      <c r="EI33" s="131">
        <f>Juniori!EI23</f>
        <v>0</v>
      </c>
      <c r="EJ33" s="131">
        <f>Juniori!EJ23</f>
        <v>0</v>
      </c>
      <c r="EK33" s="131">
        <f>Juniori!EK23</f>
        <v>0</v>
      </c>
      <c r="EL33" s="131">
        <f>Juniori!EL23</f>
        <v>0</v>
      </c>
      <c r="EM33" s="131">
        <f>Juniori!EM23</f>
        <v>2</v>
      </c>
      <c r="EN33" s="131">
        <f>Juniori!EN23</f>
        <v>4.8</v>
      </c>
      <c r="EO33" s="131">
        <f>Juniori!EO23</f>
        <v>0</v>
      </c>
      <c r="EP33" s="131">
        <f>Juniori!EP23</f>
        <v>0</v>
      </c>
      <c r="EQ33" s="131">
        <f>Juniori!EQ23</f>
        <v>0</v>
      </c>
      <c r="ER33" s="131">
        <f>Juniori!ER23</f>
        <v>0</v>
      </c>
      <c r="ES33" s="131">
        <f>Juniori!ES23</f>
        <v>0</v>
      </c>
      <c r="ET33" s="131">
        <f>Juniori!ET23</f>
        <v>0</v>
      </c>
      <c r="EU33" s="131">
        <f>Juniori!EU23</f>
        <v>0</v>
      </c>
      <c r="EV33" s="131">
        <f>Juniori!EV23</f>
        <v>0</v>
      </c>
      <c r="EW33" s="131">
        <f>Juniori!EW23</f>
        <v>9</v>
      </c>
      <c r="EX33" s="131">
        <f>Juniori!EX23</f>
        <v>3.5999999999999996</v>
      </c>
      <c r="EY33" s="131">
        <f>Juniori!EY23</f>
        <v>0</v>
      </c>
      <c r="EZ33" s="131">
        <f>Juniori!EZ23</f>
        <v>0</v>
      </c>
      <c r="FA33" s="131">
        <f>Juniori!FA23</f>
        <v>0</v>
      </c>
      <c r="FB33" s="131">
        <f>Juniori!FB23</f>
        <v>0</v>
      </c>
      <c r="FC33" s="131">
        <f>Juniori!FC23</f>
        <v>0</v>
      </c>
      <c r="FD33" s="131">
        <f>Juniori!FD23</f>
        <v>0</v>
      </c>
      <c r="FE33" s="131">
        <f>Juniori!FE23</f>
        <v>0</v>
      </c>
      <c r="FF33" s="131">
        <f>Juniori!FF23</f>
        <v>0</v>
      </c>
      <c r="FG33" s="131">
        <f>Juniori!FG23</f>
        <v>0</v>
      </c>
      <c r="FH33" s="131">
        <f>Juniori!FH23</f>
        <v>0</v>
      </c>
      <c r="FI33" s="131">
        <f>Juniori!FI23</f>
        <v>0</v>
      </c>
      <c r="FJ33" s="131">
        <f>Juniori!FJ23</f>
        <v>0</v>
      </c>
      <c r="FK33" s="131">
        <f>Juniori!FK23</f>
        <v>0</v>
      </c>
      <c r="FL33" s="131">
        <f>Juniori!FL23</f>
        <v>0</v>
      </c>
      <c r="FM33" s="131">
        <f>Juniori!FM23</f>
        <v>0</v>
      </c>
      <c r="FN33" s="131">
        <f>Juniori!FN23</f>
        <v>0</v>
      </c>
      <c r="FO33" s="131">
        <f>Juniori!FO23</f>
        <v>0</v>
      </c>
      <c r="FP33" s="131">
        <f>Juniori!FP23</f>
        <v>0</v>
      </c>
      <c r="FQ33" s="131">
        <f>Juniori!FQ23</f>
        <v>0</v>
      </c>
      <c r="FR33" s="131">
        <f>Juniori!FR23</f>
        <v>0</v>
      </c>
      <c r="FS33" s="131">
        <f>Juniori!FS23</f>
        <v>0</v>
      </c>
      <c r="FT33" s="131">
        <f>Juniori!FT23</f>
        <v>1</v>
      </c>
      <c r="FU33" s="131">
        <f>Juniori!FU23</f>
        <v>0</v>
      </c>
      <c r="FV33" s="131">
        <f>Juniori!FV23</f>
        <v>0</v>
      </c>
      <c r="FW33" s="131">
        <f>Juniori!FW23</f>
        <v>0</v>
      </c>
      <c r="FX33" s="131">
        <f>Juniori!FX23</f>
        <v>0</v>
      </c>
      <c r="FY33" s="131">
        <f>Juniori!FY23</f>
        <v>0</v>
      </c>
      <c r="FZ33" s="131">
        <f>Juniori!FZ23</f>
        <v>0</v>
      </c>
      <c r="GA33" s="131">
        <f>Juniori!GA23</f>
        <v>0</v>
      </c>
      <c r="GB33" s="131">
        <f>Juniori!GB23</f>
        <v>7</v>
      </c>
      <c r="GC33" s="131">
        <f>Juniori!GC23</f>
        <v>0</v>
      </c>
      <c r="GD33" s="131">
        <f>Juniori!GD23</f>
        <v>0</v>
      </c>
      <c r="GE33" s="131">
        <f>Juniori!GE23</f>
        <v>0</v>
      </c>
      <c r="GF33" s="131">
        <f>Juniori!GF23</f>
        <v>0</v>
      </c>
      <c r="GG33" s="131">
        <f>Juniori!GG23</f>
        <v>0</v>
      </c>
      <c r="GH33" s="131">
        <f>Juniori!GH23</f>
        <v>0</v>
      </c>
      <c r="GI33" s="131">
        <f>Juniori!GI23</f>
        <v>0</v>
      </c>
      <c r="GJ33" s="131">
        <f>Juniori!GJ23</f>
        <v>0</v>
      </c>
      <c r="GK33" s="131">
        <f>Juniori!GK23</f>
        <v>0</v>
      </c>
      <c r="GL33" s="131">
        <f>Juniori!GL23</f>
        <v>0</v>
      </c>
      <c r="GM33" s="131">
        <f>Juniori!GM23</f>
        <v>0</v>
      </c>
      <c r="GN33" s="131">
        <f>Juniori!GN23</f>
        <v>0</v>
      </c>
      <c r="GO33" s="131">
        <f>Juniori!GO23</f>
        <v>0</v>
      </c>
      <c r="GP33" s="131">
        <f>Juniori!GP23</f>
        <v>0</v>
      </c>
      <c r="GQ33" s="131">
        <f>Juniori!GQ23</f>
        <v>0</v>
      </c>
      <c r="GR33" s="131">
        <f>Juniori!GR23</f>
        <v>0</v>
      </c>
      <c r="GS33" s="131">
        <f>Juniori!GS23</f>
        <v>0</v>
      </c>
      <c r="GT33" s="131">
        <f>Juniori!GT23</f>
        <v>0</v>
      </c>
      <c r="GU33" s="131">
        <f>Juniori!GU23</f>
        <v>0</v>
      </c>
      <c r="GV33" s="131">
        <f>Juniori!GV23</f>
        <v>0</v>
      </c>
      <c r="GW33" s="131">
        <f>Juniori!GW23</f>
        <v>0</v>
      </c>
      <c r="GX33" s="131">
        <f>Juniori!GX23</f>
        <v>0</v>
      </c>
      <c r="GY33" s="131">
        <f>Juniori!GY23</f>
        <v>0</v>
      </c>
      <c r="GZ33" s="131">
        <f>Juniori!GZ23</f>
        <v>0</v>
      </c>
      <c r="HA33" s="131">
        <f>Juniori!HA23</f>
        <v>0</v>
      </c>
      <c r="HB33" s="131">
        <f>Juniori!HB23</f>
        <v>0</v>
      </c>
      <c r="HC33" s="131">
        <f>Juniori!HC23</f>
        <v>0</v>
      </c>
      <c r="HD33" s="131">
        <f>Juniori!HD23</f>
        <v>0</v>
      </c>
      <c r="HE33" s="131">
        <f>Juniori!HE23</f>
        <v>0</v>
      </c>
      <c r="HF33" s="131">
        <f>Juniori!HF23</f>
        <v>0</v>
      </c>
      <c r="HG33" s="131">
        <f>Juniori!HG23</f>
        <v>0</v>
      </c>
      <c r="HH33" s="131">
        <f>Juniori!HH23</f>
        <v>0</v>
      </c>
      <c r="HI33" s="131">
        <f>Juniori!HI23</f>
        <v>0</v>
      </c>
      <c r="HJ33" s="131">
        <f>Juniori!HJ23</f>
        <v>0</v>
      </c>
      <c r="HK33" s="131">
        <f>Juniori!HK23</f>
        <v>0</v>
      </c>
      <c r="HL33" s="131">
        <f>Juniori!HL23</f>
        <v>0</v>
      </c>
      <c r="HM33" s="131">
        <f>Juniori!HM23</f>
        <v>0</v>
      </c>
      <c r="HN33" s="131">
        <f>Juniori!HN23</f>
        <v>0</v>
      </c>
      <c r="HO33" s="131">
        <f>Juniori!HO23</f>
        <v>0</v>
      </c>
      <c r="HP33" s="131">
        <f>Juniori!HP23</f>
        <v>0</v>
      </c>
      <c r="HQ33" s="131">
        <f>Juniori!HQ23</f>
        <v>0</v>
      </c>
      <c r="HR33" s="131">
        <f>Juniori!HR23</f>
        <v>0</v>
      </c>
      <c r="HS33" s="131">
        <f>Juniori!HS23</f>
        <v>0</v>
      </c>
      <c r="HT33" s="131">
        <f>Juniori!HT23</f>
        <v>0</v>
      </c>
      <c r="HU33" s="131">
        <f>Juniori!HU23</f>
        <v>0</v>
      </c>
      <c r="HV33" s="131">
        <f>Juniori!HV23</f>
        <v>0</v>
      </c>
      <c r="HW33" s="131">
        <f>Juniori!HW23</f>
        <v>0</v>
      </c>
      <c r="HX33" s="131">
        <f>Juniori!HX23</f>
        <v>0</v>
      </c>
      <c r="HY33" s="131">
        <f>Juniori!HY23</f>
        <v>0</v>
      </c>
      <c r="HZ33" s="131">
        <f>Juniori!HZ23</f>
        <v>0</v>
      </c>
      <c r="IA33" s="131">
        <f>Juniori!IA23</f>
        <v>0</v>
      </c>
      <c r="IB33" s="131">
        <f>Juniori!IB23</f>
        <v>0</v>
      </c>
      <c r="IC33" s="131">
        <f>Juniori!IC23</f>
        <v>0</v>
      </c>
      <c r="ID33" s="131">
        <f>Juniori!ID23</f>
        <v>0</v>
      </c>
      <c r="IE33" s="131">
        <f>Juniori!IE23</f>
        <v>0</v>
      </c>
      <c r="IF33" s="131">
        <f>Juniori!IF23</f>
        <v>0</v>
      </c>
      <c r="IG33" s="131">
        <f>Juniori!IG23</f>
        <v>0</v>
      </c>
      <c r="IH33" s="131">
        <f>Juniori!IH23</f>
        <v>0</v>
      </c>
      <c r="II33" s="131">
        <f>Juniori!II23</f>
        <v>0</v>
      </c>
      <c r="IJ33" s="131">
        <f>Juniori!IJ23</f>
        <v>0</v>
      </c>
      <c r="IK33" s="131">
        <f>Juniori!IK23</f>
        <v>0</v>
      </c>
      <c r="IL33" s="131">
        <f>Juniori!IL23</f>
        <v>0</v>
      </c>
      <c r="IM33" s="131">
        <f>Juniori!IM23</f>
        <v>0</v>
      </c>
      <c r="IN33" s="131">
        <f>Juniori!IN23</f>
        <v>5</v>
      </c>
      <c r="IO33" s="131">
        <f>Juniori!IO23</f>
        <v>0</v>
      </c>
      <c r="IP33" s="131">
        <f>Juniori!IP23</f>
        <v>0</v>
      </c>
      <c r="IQ33" s="131">
        <f>Juniori!IQ23</f>
        <v>4</v>
      </c>
      <c r="IR33" s="131">
        <f>Juniori!IR23</f>
        <v>0</v>
      </c>
      <c r="IS33" s="131">
        <f>Juniori!IS23</f>
        <v>0</v>
      </c>
      <c r="IT33" s="131">
        <f>Juniori!IT23</f>
        <v>0</v>
      </c>
      <c r="IU33" s="131">
        <f>Juniori!IU23</f>
        <v>3</v>
      </c>
      <c r="IV33" s="131">
        <f>Juniori!IV23</f>
        <v>0</v>
      </c>
      <c r="IW33" s="131">
        <f>Juniori!IW23</f>
        <v>0</v>
      </c>
      <c r="IX33" s="131">
        <f>Juniori!IX23</f>
        <v>0</v>
      </c>
      <c r="IY33" s="131">
        <f>Juniori!IY23</f>
        <v>0</v>
      </c>
      <c r="IZ33" s="131">
        <f>Juniori!IZ23</f>
        <v>0</v>
      </c>
      <c r="JA33" s="131">
        <f>Juniori!JA23</f>
        <v>0</v>
      </c>
      <c r="JB33" s="131">
        <f>Juniori!JB23</f>
        <v>0</v>
      </c>
      <c r="JC33" s="131">
        <f>Juniori!JC23</f>
        <v>0</v>
      </c>
      <c r="JD33" s="131">
        <f>Juniori!JD23</f>
        <v>0</v>
      </c>
      <c r="JE33" s="131">
        <f>Juniori!JE23</f>
        <v>0</v>
      </c>
      <c r="JF33" s="131">
        <f>Juniori!JF23</f>
        <v>0</v>
      </c>
      <c r="JG33" s="131">
        <f>Juniori!JG23</f>
        <v>0</v>
      </c>
      <c r="JH33" s="131">
        <f>Juniori!JH23</f>
        <v>0</v>
      </c>
      <c r="JI33" s="131">
        <f>Juniori!JI23</f>
        <v>0</v>
      </c>
      <c r="JJ33" s="131">
        <f>Juniori!JJ23</f>
        <v>0</v>
      </c>
      <c r="JK33" s="131">
        <f>Juniori!JK23</f>
        <v>0</v>
      </c>
      <c r="JL33" s="131">
        <f>Juniori!JL23</f>
        <v>0</v>
      </c>
      <c r="JM33" s="131">
        <f>Juniori!JM23</f>
        <v>0</v>
      </c>
      <c r="JN33" s="131">
        <f>Juniori!JN23</f>
        <v>0</v>
      </c>
      <c r="JO33" s="131">
        <f>Juniori!JO23</f>
        <v>0</v>
      </c>
      <c r="JP33" s="131">
        <f>Juniori!JP23</f>
        <v>0</v>
      </c>
      <c r="JQ33" s="131">
        <f>Juniori!JQ23</f>
        <v>0</v>
      </c>
      <c r="JR33" s="131">
        <f>Juniori!JR23</f>
        <v>0</v>
      </c>
      <c r="JS33" s="131">
        <f>Juniori!JS23</f>
        <v>0</v>
      </c>
      <c r="JT33" s="131">
        <f>Juniori!JT23</f>
        <v>0</v>
      </c>
      <c r="JU33" s="131">
        <f>Juniori!JU23</f>
        <v>0</v>
      </c>
      <c r="JV33" s="131">
        <f>Juniori!JV23</f>
        <v>0</v>
      </c>
      <c r="JW33" s="131">
        <f>Juniori!JW23</f>
        <v>0</v>
      </c>
      <c r="JX33" s="131">
        <f>Juniori!JX23</f>
        <v>0</v>
      </c>
      <c r="JY33" s="131">
        <f>Juniori!JY23</f>
        <v>0</v>
      </c>
      <c r="JZ33" s="131">
        <f>Juniori!JZ23</f>
        <v>0</v>
      </c>
      <c r="KA33" s="131">
        <f>Juniori!KA23</f>
        <v>0</v>
      </c>
      <c r="KB33" s="131">
        <f>Juniori!KB23</f>
        <v>0</v>
      </c>
      <c r="KC33" s="131">
        <f>Juniori!KC23</f>
        <v>0</v>
      </c>
      <c r="KD33" s="131">
        <f>Juniori!KD23</f>
        <v>0</v>
      </c>
      <c r="KE33" s="131">
        <f>Juniori!KE23</f>
        <v>0</v>
      </c>
      <c r="KF33" s="131">
        <f>Juniori!KF23</f>
        <v>0</v>
      </c>
      <c r="KG33" s="131">
        <f>Juniori!KG23</f>
        <v>0</v>
      </c>
      <c r="KH33" s="131">
        <f>Juniori!KH23</f>
        <v>0</v>
      </c>
      <c r="KI33" s="131">
        <f>Juniori!KI23</f>
        <v>0</v>
      </c>
      <c r="KJ33" s="131">
        <f>Juniori!KJ23</f>
        <v>0</v>
      </c>
      <c r="KK33" s="131">
        <f>Juniori!KK23</f>
        <v>0</v>
      </c>
      <c r="KL33" s="131">
        <f>Juniori!KL23</f>
        <v>0</v>
      </c>
      <c r="KM33" s="131">
        <f>Juniori!KM23</f>
        <v>0</v>
      </c>
      <c r="KN33" s="131">
        <f>Juniori!KN23</f>
        <v>0</v>
      </c>
      <c r="KO33" s="131">
        <f>Juniori!KO23</f>
        <v>3</v>
      </c>
      <c r="KP33" s="131" t="str">
        <f>Juniori!KP23</f>
        <v>x</v>
      </c>
      <c r="KQ33" s="131">
        <f>Juniori!KQ23</f>
        <v>0</v>
      </c>
      <c r="KR33" s="131">
        <f>Juniori!KR23</f>
        <v>0</v>
      </c>
      <c r="KS33" s="131">
        <f>Juniori!KS23</f>
        <v>0</v>
      </c>
      <c r="KT33" s="131">
        <f>Juniori!KT23</f>
        <v>0</v>
      </c>
      <c r="KU33" s="131">
        <f>Juniori!KU23</f>
        <v>0</v>
      </c>
      <c r="KV33" s="131">
        <f>Juniori!KV23</f>
        <v>4</v>
      </c>
      <c r="KW33" s="131">
        <f>Juniori!KW23</f>
        <v>0</v>
      </c>
      <c r="KX33" s="131">
        <f>Juniori!KX23</f>
        <v>0</v>
      </c>
      <c r="KY33" s="131">
        <f>Juniori!KY23</f>
        <v>0</v>
      </c>
      <c r="KZ33" s="131">
        <f>Juniori!KZ23</f>
        <v>0</v>
      </c>
      <c r="LA33" s="131">
        <f>Juniori!LA23</f>
        <v>0</v>
      </c>
      <c r="LB33" s="131">
        <f>Juniori!LB23</f>
        <v>0</v>
      </c>
      <c r="LC33" s="131">
        <f>Juniori!LC23</f>
        <v>0</v>
      </c>
      <c r="LD33" s="131">
        <f>Juniori!LD23</f>
        <v>0</v>
      </c>
      <c r="LE33" s="131">
        <f>Juniori!LE23</f>
        <v>0</v>
      </c>
      <c r="LF33" s="131">
        <f>Juniori!LF23</f>
        <v>0</v>
      </c>
      <c r="LG33" s="131">
        <f>Juniori!LG23</f>
        <v>0</v>
      </c>
      <c r="LH33" s="131">
        <f>Juniori!LH23</f>
        <v>0</v>
      </c>
      <c r="LI33" s="131">
        <f>Juniori!LI23</f>
        <v>0</v>
      </c>
      <c r="LJ33" s="131">
        <f>Juniori!LJ23</f>
        <v>0</v>
      </c>
      <c r="LK33" s="131">
        <f>Juniori!LK23</f>
        <v>0</v>
      </c>
      <c r="LL33" s="131">
        <f>Juniori!LL23</f>
        <v>0</v>
      </c>
      <c r="LM33" s="131">
        <f>Juniori!LM23</f>
        <v>0</v>
      </c>
      <c r="LN33" s="131">
        <f>Juniori!LN23</f>
        <v>0</v>
      </c>
      <c r="LO33" s="131">
        <f>Juniori!LO23</f>
        <v>3</v>
      </c>
      <c r="LP33" s="131">
        <f>Juniori!LP23</f>
        <v>4</v>
      </c>
      <c r="LQ33" s="131">
        <f>Juniori!LQ23</f>
        <v>0</v>
      </c>
      <c r="LR33" s="131">
        <f>Juniori!LR23</f>
        <v>0</v>
      </c>
      <c r="LS33" s="131">
        <f>Juniori!LS23</f>
        <v>0</v>
      </c>
      <c r="LT33" s="131">
        <f>Juniori!LT23</f>
        <v>0</v>
      </c>
      <c r="LU33" s="131">
        <f>Juniori!LU23</f>
        <v>0</v>
      </c>
      <c r="LV33" s="131">
        <f>Juniori!LV23</f>
        <v>0</v>
      </c>
      <c r="LW33" s="131">
        <f>Juniori!LW23</f>
        <v>0</v>
      </c>
      <c r="LX33" s="131">
        <f>Juniori!LX23</f>
        <v>0</v>
      </c>
      <c r="LY33" s="131">
        <f>Juniori!LY23</f>
        <v>0</v>
      </c>
      <c r="LZ33" s="131">
        <f>Juniori!LZ23</f>
        <v>7</v>
      </c>
      <c r="MA33" s="131">
        <f>Juniori!MA23</f>
        <v>0</v>
      </c>
      <c r="MB33" s="131">
        <f>Juniori!MB23</f>
        <v>0</v>
      </c>
      <c r="MC33" s="131">
        <f>Juniori!MC23</f>
        <v>0</v>
      </c>
      <c r="MD33" s="131">
        <f>Juniori!MD23</f>
        <v>0</v>
      </c>
      <c r="ME33" s="131">
        <f>Juniori!ME23</f>
        <v>0</v>
      </c>
    </row>
    <row r="34" spans="1:343" s="1" customFormat="1" ht="18" customHeight="1" x14ac:dyDescent="0.2">
      <c r="A34" s="12">
        <v>26</v>
      </c>
      <c r="B34" s="11" t="s">
        <v>76</v>
      </c>
      <c r="C34" s="1">
        <v>9679</v>
      </c>
      <c r="D34" s="1">
        <v>2003</v>
      </c>
      <c r="E34" s="4" t="s">
        <v>306</v>
      </c>
      <c r="F34" s="1">
        <v>3178</v>
      </c>
      <c r="G34" s="9" t="s">
        <v>222</v>
      </c>
      <c r="H34" s="4" t="s">
        <v>281</v>
      </c>
      <c r="I34" s="1">
        <f t="shared" si="3"/>
        <v>73.599999999999994</v>
      </c>
      <c r="J34" s="12">
        <f>Tabuľka3[[#This Row],[Stĺpec9]]</f>
        <v>73.599999999999994</v>
      </c>
      <c r="K34" s="131">
        <f>Seniori!K50</f>
        <v>0</v>
      </c>
      <c r="L34" s="131">
        <f>Seniori!L50</f>
        <v>0</v>
      </c>
      <c r="M34" s="131">
        <f>Seniori!M50</f>
        <v>0</v>
      </c>
      <c r="N34" s="131">
        <f>Seniori!N50</f>
        <v>0</v>
      </c>
      <c r="O34" s="131">
        <f>Seniori!O50</f>
        <v>0</v>
      </c>
      <c r="P34" s="131">
        <f>Seniori!P50</f>
        <v>0</v>
      </c>
      <c r="Q34" s="131">
        <f>Seniori!Q50</f>
        <v>0</v>
      </c>
      <c r="R34" s="131">
        <f>Seniori!R50</f>
        <v>0</v>
      </c>
      <c r="S34" s="131">
        <f>Seniori!S50</f>
        <v>0</v>
      </c>
      <c r="T34" s="131">
        <f>Seniori!T50</f>
        <v>0</v>
      </c>
      <c r="U34" s="131">
        <f>Seniori!U50</f>
        <v>0</v>
      </c>
      <c r="V34" s="131">
        <f>Seniori!V50</f>
        <v>0</v>
      </c>
      <c r="W34" s="131">
        <f>Seniori!W50</f>
        <v>0</v>
      </c>
      <c r="X34" s="131">
        <f>Seniori!X50</f>
        <v>0</v>
      </c>
      <c r="Y34" s="131">
        <f>Seniori!Y50</f>
        <v>0</v>
      </c>
      <c r="Z34" s="131">
        <f>Seniori!Z50</f>
        <v>0</v>
      </c>
      <c r="AA34" s="131">
        <f>Seniori!AA50</f>
        <v>0</v>
      </c>
      <c r="AB34" s="131">
        <f>Seniori!AB50</f>
        <v>0</v>
      </c>
      <c r="AC34" s="131">
        <f>Seniori!AC50</f>
        <v>0</v>
      </c>
      <c r="AD34" s="131">
        <f>Seniori!AD50</f>
        <v>0</v>
      </c>
      <c r="AE34" s="131">
        <f>Seniori!AE50</f>
        <v>0</v>
      </c>
      <c r="AF34" s="131">
        <f>Seniori!AF50</f>
        <v>0</v>
      </c>
      <c r="AG34" s="131">
        <f>Seniori!AG50</f>
        <v>0</v>
      </c>
      <c r="AH34" s="131">
        <f>Seniori!AH50</f>
        <v>0</v>
      </c>
      <c r="AI34" s="131">
        <f>Seniori!AI50</f>
        <v>0</v>
      </c>
      <c r="AJ34" s="131">
        <f>Seniori!AJ50</f>
        <v>0</v>
      </c>
      <c r="AK34" s="131">
        <f>Seniori!AK50</f>
        <v>0</v>
      </c>
      <c r="AL34" s="131">
        <f>Seniori!AL50</f>
        <v>0</v>
      </c>
      <c r="AM34" s="131">
        <f>Seniori!AM50</f>
        <v>6</v>
      </c>
      <c r="AN34" s="131">
        <f>Seniori!AN50</f>
        <v>11</v>
      </c>
      <c r="AO34" s="131">
        <f>Seniori!AO50</f>
        <v>0</v>
      </c>
      <c r="AP34" s="131">
        <f>Seniori!AP50</f>
        <v>0</v>
      </c>
      <c r="AQ34" s="131">
        <f>Seniori!AQ50</f>
        <v>0</v>
      </c>
      <c r="AR34" s="131">
        <f>Seniori!AR50</f>
        <v>0</v>
      </c>
      <c r="AS34" s="131">
        <f>Seniori!AS50</f>
        <v>0</v>
      </c>
      <c r="AT34" s="131">
        <f>Seniori!AT50</f>
        <v>0</v>
      </c>
      <c r="AU34" s="131">
        <f>Seniori!AU50</f>
        <v>0</v>
      </c>
      <c r="AV34" s="131">
        <f>Seniori!AV50</f>
        <v>0</v>
      </c>
      <c r="AW34" s="131">
        <f>Seniori!AW50</f>
        <v>0</v>
      </c>
      <c r="AX34" s="131">
        <f>Seniori!AX50</f>
        <v>0</v>
      </c>
      <c r="AY34" s="131">
        <f>Seniori!AY50</f>
        <v>0</v>
      </c>
      <c r="AZ34" s="131">
        <f>Seniori!AZ50</f>
        <v>0</v>
      </c>
      <c r="BA34" s="131">
        <f>Seniori!BA50</f>
        <v>0</v>
      </c>
      <c r="BB34" s="131">
        <f>Seniori!BB50</f>
        <v>0</v>
      </c>
      <c r="BC34" s="131">
        <f>Seniori!BC50</f>
        <v>0</v>
      </c>
      <c r="BD34" s="131">
        <f>Seniori!BD50</f>
        <v>0</v>
      </c>
      <c r="BE34" s="131">
        <f>Seniori!BE50</f>
        <v>0</v>
      </c>
      <c r="BF34" s="131">
        <f>Seniori!BF50</f>
        <v>0</v>
      </c>
      <c r="BG34" s="131">
        <f>Seniori!BG50</f>
        <v>0</v>
      </c>
      <c r="BH34" s="131">
        <f>Seniori!BH50</f>
        <v>0</v>
      </c>
      <c r="BI34" s="131">
        <f>Seniori!BI50</f>
        <v>0</v>
      </c>
      <c r="BJ34" s="131">
        <f>Seniori!BJ50</f>
        <v>0</v>
      </c>
      <c r="BK34" s="131">
        <f>Seniori!BK50</f>
        <v>0</v>
      </c>
      <c r="BL34" s="131">
        <f>Seniori!BL50</f>
        <v>0</v>
      </c>
      <c r="BM34" s="131">
        <f>Seniori!BM50</f>
        <v>10</v>
      </c>
      <c r="BN34" s="131">
        <f>Seniori!BN50</f>
        <v>14</v>
      </c>
      <c r="BO34" s="131">
        <f>Seniori!BO50</f>
        <v>0</v>
      </c>
      <c r="BP34" s="131">
        <f>Seniori!BP50</f>
        <v>0</v>
      </c>
      <c r="BQ34" s="131">
        <f>Seniori!BQ50</f>
        <v>0</v>
      </c>
      <c r="BR34" s="131">
        <f>Seniori!BR50</f>
        <v>0</v>
      </c>
      <c r="BS34" s="131">
        <f>Seniori!BS50</f>
        <v>0</v>
      </c>
      <c r="BT34" s="131">
        <f>Seniori!BT50</f>
        <v>0</v>
      </c>
      <c r="BU34" s="131">
        <f>Seniori!BU50</f>
        <v>0</v>
      </c>
      <c r="BV34" s="131">
        <f>Seniori!BV50</f>
        <v>0</v>
      </c>
      <c r="BW34" s="131">
        <f>Seniori!BW50</f>
        <v>0</v>
      </c>
      <c r="BX34" s="131">
        <f>Seniori!BX50</f>
        <v>0</v>
      </c>
      <c r="BY34" s="131">
        <f>Seniori!BY50</f>
        <v>0</v>
      </c>
      <c r="BZ34" s="131">
        <f>Seniori!BZ50</f>
        <v>0</v>
      </c>
      <c r="CA34" s="131">
        <f>Seniori!CA50</f>
        <v>0</v>
      </c>
      <c r="CB34" s="131">
        <f>Seniori!CB50</f>
        <v>0</v>
      </c>
      <c r="CC34" s="131">
        <f>Seniori!CC50</f>
        <v>0</v>
      </c>
      <c r="CD34" s="131">
        <f>Seniori!CD50</f>
        <v>0</v>
      </c>
      <c r="CE34" s="131">
        <f>Seniori!CE50</f>
        <v>0</v>
      </c>
      <c r="CF34" s="131">
        <f>Seniori!CF50</f>
        <v>0</v>
      </c>
      <c r="CG34" s="131">
        <f>Seniori!CG50</f>
        <v>0</v>
      </c>
      <c r="CH34" s="131">
        <f>Seniori!CH50</f>
        <v>0</v>
      </c>
      <c r="CI34" s="131">
        <f>Seniori!CI50</f>
        <v>0</v>
      </c>
      <c r="CJ34" s="131">
        <f>Seniori!CJ50</f>
        <v>0</v>
      </c>
      <c r="CK34" s="131">
        <f>Seniori!CK50</f>
        <v>0</v>
      </c>
      <c r="CL34" s="131">
        <f>Seniori!CL50</f>
        <v>0</v>
      </c>
      <c r="CM34" s="131">
        <f>Seniori!CM50</f>
        <v>0</v>
      </c>
      <c r="CN34" s="131">
        <f>Seniori!CN50</f>
        <v>0</v>
      </c>
      <c r="CO34" s="131">
        <f>Seniori!CO50</f>
        <v>0</v>
      </c>
      <c r="CP34" s="131">
        <f>Seniori!CP50</f>
        <v>0</v>
      </c>
      <c r="CQ34" s="131">
        <f>Seniori!CQ50</f>
        <v>0</v>
      </c>
      <c r="CR34" s="131">
        <f>Seniori!CR50</f>
        <v>0</v>
      </c>
      <c r="CS34" s="131">
        <f>Seniori!CS50</f>
        <v>0</v>
      </c>
      <c r="CT34" s="131">
        <f>Seniori!CT50</f>
        <v>0</v>
      </c>
      <c r="CU34" s="131">
        <f>Seniori!CU50</f>
        <v>0</v>
      </c>
      <c r="CV34" s="131">
        <f>Seniori!CV50</f>
        <v>0</v>
      </c>
      <c r="CW34" s="131">
        <f>Seniori!CW50</f>
        <v>0</v>
      </c>
      <c r="CX34" s="131">
        <f>Seniori!CX50</f>
        <v>0</v>
      </c>
      <c r="CY34" s="131">
        <f>Seniori!CY50</f>
        <v>0</v>
      </c>
      <c r="CZ34" s="131">
        <f>Seniori!CZ50</f>
        <v>0</v>
      </c>
      <c r="DA34" s="131">
        <f>Seniori!DA50</f>
        <v>0</v>
      </c>
      <c r="DB34" s="131">
        <f>Seniori!DB50</f>
        <v>0</v>
      </c>
      <c r="DC34" s="131">
        <f>Seniori!DC50</f>
        <v>0</v>
      </c>
      <c r="DD34" s="131">
        <f>Seniori!DD50</f>
        <v>0</v>
      </c>
      <c r="DE34" s="131">
        <f>Seniori!DE50</f>
        <v>0</v>
      </c>
      <c r="DF34" s="131">
        <f>Seniori!DF50</f>
        <v>0</v>
      </c>
      <c r="DG34" s="131">
        <f>Seniori!DG50</f>
        <v>0</v>
      </c>
      <c r="DH34" s="131">
        <f>Seniori!DH50</f>
        <v>0</v>
      </c>
      <c r="DI34" s="131">
        <f>Seniori!DI50</f>
        <v>0</v>
      </c>
      <c r="DJ34" s="131">
        <f>Seniori!DJ50</f>
        <v>0</v>
      </c>
      <c r="DK34" s="131">
        <f>Seniori!DK50</f>
        <v>0</v>
      </c>
      <c r="DL34" s="131">
        <f>Seniori!DL50</f>
        <v>0</v>
      </c>
      <c r="DM34" s="131">
        <f>Seniori!DM50</f>
        <v>0</v>
      </c>
      <c r="DN34" s="131">
        <f>Seniori!DN50</f>
        <v>0</v>
      </c>
      <c r="DO34" s="131">
        <f>Seniori!DO50</f>
        <v>0</v>
      </c>
      <c r="DP34" s="131">
        <f>Seniori!DP50</f>
        <v>0</v>
      </c>
      <c r="DQ34" s="131">
        <f>Seniori!DQ50</f>
        <v>0</v>
      </c>
      <c r="DR34" s="131">
        <f>Seniori!DR50</f>
        <v>0</v>
      </c>
      <c r="DS34" s="131">
        <f>Seniori!DS50</f>
        <v>0</v>
      </c>
      <c r="DT34" s="131">
        <f>Seniori!DT50</f>
        <v>0</v>
      </c>
      <c r="DU34" s="131">
        <f>Seniori!DU50</f>
        <v>0</v>
      </c>
      <c r="DV34" s="131">
        <f>Seniori!DV50</f>
        <v>0</v>
      </c>
      <c r="DW34" s="131">
        <f>Seniori!DW50</f>
        <v>0</v>
      </c>
      <c r="DX34" s="131">
        <f>Seniori!DX50</f>
        <v>0</v>
      </c>
      <c r="DY34" s="131">
        <f>Seniori!DY50</f>
        <v>0</v>
      </c>
      <c r="DZ34" s="131">
        <f>Seniori!DZ50</f>
        <v>0</v>
      </c>
      <c r="EA34" s="131">
        <f>Seniori!EA50</f>
        <v>0</v>
      </c>
      <c r="EB34" s="131">
        <f>Seniori!EB50</f>
        <v>0</v>
      </c>
      <c r="EC34" s="131">
        <f>Seniori!EC50</f>
        <v>0</v>
      </c>
      <c r="ED34" s="131">
        <f>Seniori!ED50</f>
        <v>0</v>
      </c>
      <c r="EE34" s="131">
        <f>Seniori!EE50</f>
        <v>0</v>
      </c>
      <c r="EF34" s="131">
        <f>Seniori!EF50</f>
        <v>0</v>
      </c>
      <c r="EG34" s="131">
        <f>Seniori!EG50</f>
        <v>0</v>
      </c>
      <c r="EH34" s="131">
        <f>Seniori!EH50</f>
        <v>0</v>
      </c>
      <c r="EI34" s="131">
        <f>Seniori!EI50</f>
        <v>0</v>
      </c>
      <c r="EJ34" s="131">
        <f>Seniori!EJ50</f>
        <v>0</v>
      </c>
      <c r="EK34" s="131">
        <f>Seniori!EK50</f>
        <v>0</v>
      </c>
      <c r="EL34" s="131">
        <f>Seniori!EL50</f>
        <v>0</v>
      </c>
      <c r="EM34" s="131">
        <f>Seniori!EM50</f>
        <v>0</v>
      </c>
      <c r="EN34" s="131">
        <f>Seniori!EN50</f>
        <v>0</v>
      </c>
      <c r="EO34" s="131">
        <f>Seniori!EO50</f>
        <v>0</v>
      </c>
      <c r="EP34" s="131">
        <f>Seniori!EP50</f>
        <v>0</v>
      </c>
      <c r="EQ34" s="131">
        <f>Seniori!EQ50</f>
        <v>0</v>
      </c>
      <c r="ER34" s="131">
        <f>Seniori!ER50</f>
        <v>0</v>
      </c>
      <c r="ES34" s="131">
        <f>Seniori!ES50</f>
        <v>0</v>
      </c>
      <c r="ET34" s="131">
        <f>Seniori!ET50</f>
        <v>0</v>
      </c>
      <c r="EU34" s="131">
        <f>Seniori!EU50</f>
        <v>0</v>
      </c>
      <c r="EV34" s="131">
        <f>Seniori!EV50</f>
        <v>0</v>
      </c>
      <c r="EW34" s="131">
        <f>Seniori!EW50</f>
        <v>0</v>
      </c>
      <c r="EX34" s="131">
        <f>Seniori!EX50</f>
        <v>0</v>
      </c>
      <c r="EY34" s="131">
        <f>Seniori!EY50</f>
        <v>0</v>
      </c>
      <c r="EZ34" s="131">
        <f>Seniori!EZ50</f>
        <v>0</v>
      </c>
      <c r="FA34" s="131">
        <f>Seniori!FA50</f>
        <v>0</v>
      </c>
      <c r="FB34" s="131">
        <f>Seniori!FB50</f>
        <v>0</v>
      </c>
      <c r="FC34" s="131">
        <f>Seniori!FC50</f>
        <v>0</v>
      </c>
      <c r="FD34" s="131">
        <f>Seniori!FD50</f>
        <v>0</v>
      </c>
      <c r="FE34" s="131">
        <f>Seniori!FE50</f>
        <v>0</v>
      </c>
      <c r="FF34" s="131">
        <f>Seniori!FF50</f>
        <v>0</v>
      </c>
      <c r="FG34" s="131">
        <f>Seniori!FG50</f>
        <v>0</v>
      </c>
      <c r="FH34" s="131">
        <f>Seniori!FH50</f>
        <v>0</v>
      </c>
      <c r="FI34" s="131">
        <f>Seniori!FI50</f>
        <v>0</v>
      </c>
      <c r="FJ34" s="131">
        <f>Seniori!FJ50</f>
        <v>0</v>
      </c>
      <c r="FK34" s="131">
        <f>Seniori!FK50</f>
        <v>0</v>
      </c>
      <c r="FL34" s="131">
        <f>Seniori!FL50</f>
        <v>9</v>
      </c>
      <c r="FM34" s="131">
        <f>Seniori!FM50</f>
        <v>8</v>
      </c>
      <c r="FN34" s="131">
        <f>Seniori!FN50</f>
        <v>0</v>
      </c>
      <c r="FO34" s="131">
        <f>Seniori!FO50</f>
        <v>0</v>
      </c>
      <c r="FP34" s="131">
        <f>Seniori!FP50</f>
        <v>0</v>
      </c>
      <c r="FQ34" s="131">
        <f>Seniori!FQ50</f>
        <v>0</v>
      </c>
      <c r="FR34" s="131">
        <f>Seniori!FR50</f>
        <v>0</v>
      </c>
      <c r="FS34" s="131">
        <f>Seniori!FS50</f>
        <v>0</v>
      </c>
      <c r="FT34" s="131">
        <f>Seniori!FT50</f>
        <v>0</v>
      </c>
      <c r="FU34" s="131">
        <f>Seniori!FU50</f>
        <v>0</v>
      </c>
      <c r="FV34" s="131">
        <f>Seniori!FV50</f>
        <v>0</v>
      </c>
      <c r="FW34" s="131" t="str">
        <f>Seniori!FW50</f>
        <v>x</v>
      </c>
      <c r="FX34" s="131">
        <f>Seniori!FX50</f>
        <v>0</v>
      </c>
      <c r="FY34" s="131">
        <f>Seniori!FY50</f>
        <v>0</v>
      </c>
      <c r="FZ34" s="131">
        <f>Seniori!FZ50</f>
        <v>0</v>
      </c>
      <c r="GA34" s="131">
        <f>Seniori!GA50</f>
        <v>0</v>
      </c>
      <c r="GB34" s="131">
        <f>Seniori!GB50</f>
        <v>0</v>
      </c>
      <c r="GC34" s="131">
        <f>Seniori!GC50</f>
        <v>0</v>
      </c>
      <c r="GD34" s="131">
        <f>Seniori!GD50</f>
        <v>15.6</v>
      </c>
      <c r="GE34" s="131">
        <f>Seniori!GE50</f>
        <v>0</v>
      </c>
      <c r="GF34" s="131">
        <f>Seniori!GF50</f>
        <v>0</v>
      </c>
      <c r="GG34" s="131">
        <f>Seniori!GG50</f>
        <v>0</v>
      </c>
      <c r="GH34" s="131">
        <f>Seniori!GH50</f>
        <v>0</v>
      </c>
      <c r="GI34" s="131">
        <f>Seniori!GI50</f>
        <v>0</v>
      </c>
      <c r="GJ34" s="131">
        <f>Seniori!GJ50</f>
        <v>0</v>
      </c>
      <c r="GK34" s="131">
        <f>Seniori!GK50</f>
        <v>0</v>
      </c>
      <c r="GL34" s="131">
        <f>Seniori!GL50</f>
        <v>0</v>
      </c>
      <c r="GM34" s="131">
        <f>Seniori!GM50</f>
        <v>0</v>
      </c>
      <c r="GN34" s="131">
        <f>Seniori!GN50</f>
        <v>0</v>
      </c>
      <c r="GO34" s="131">
        <f>Seniori!GO50</f>
        <v>0</v>
      </c>
      <c r="GP34" s="131">
        <f>Seniori!GP50</f>
        <v>0</v>
      </c>
      <c r="GQ34" s="131">
        <f>Seniori!GQ50</f>
        <v>0</v>
      </c>
      <c r="GR34" s="131">
        <f>Seniori!GR50</f>
        <v>0</v>
      </c>
      <c r="GS34" s="131">
        <f>Seniori!GS50</f>
        <v>0</v>
      </c>
      <c r="GT34" s="131">
        <f>Seniori!GT50</f>
        <v>0</v>
      </c>
      <c r="GU34" s="131">
        <f>Seniori!GU50</f>
        <v>0</v>
      </c>
      <c r="GV34" s="131">
        <f>Seniori!GV50</f>
        <v>0</v>
      </c>
      <c r="GW34" s="131">
        <f>Seniori!GW50</f>
        <v>0</v>
      </c>
      <c r="GX34" s="131">
        <f>Seniori!GX50</f>
        <v>0</v>
      </c>
      <c r="GY34" s="131">
        <f>Seniori!GY50</f>
        <v>0</v>
      </c>
      <c r="GZ34" s="131">
        <f>Seniori!GZ50</f>
        <v>0</v>
      </c>
      <c r="HA34" s="131">
        <f>Seniori!HA50</f>
        <v>0</v>
      </c>
      <c r="HB34" s="131">
        <f>Seniori!HB50</f>
        <v>0</v>
      </c>
      <c r="HC34" s="131">
        <f>Seniori!HC50</f>
        <v>0</v>
      </c>
      <c r="HD34" s="131">
        <f>Seniori!HD50</f>
        <v>0</v>
      </c>
      <c r="HE34" s="131">
        <f>Seniori!HE50</f>
        <v>0</v>
      </c>
      <c r="HF34" s="131">
        <f>Seniori!HF50</f>
        <v>0</v>
      </c>
      <c r="HG34" s="131">
        <f>Seniori!HG50</f>
        <v>0</v>
      </c>
      <c r="HH34" s="131">
        <f>Seniori!HH50</f>
        <v>0</v>
      </c>
      <c r="HI34" s="131">
        <f>Seniori!HI50</f>
        <v>0</v>
      </c>
      <c r="HJ34" s="131">
        <f>Seniori!HJ50</f>
        <v>0</v>
      </c>
      <c r="HK34" s="131">
        <f>Seniori!HK50</f>
        <v>0</v>
      </c>
      <c r="HL34" s="131">
        <f>Seniori!HL50</f>
        <v>0</v>
      </c>
      <c r="HM34" s="131">
        <f>Seniori!HM50</f>
        <v>0</v>
      </c>
      <c r="HN34" s="131">
        <f>Seniori!HN50</f>
        <v>0</v>
      </c>
      <c r="HO34" s="131">
        <f>Seniori!HO50</f>
        <v>0</v>
      </c>
      <c r="HP34" s="131">
        <f>Seniori!HP50</f>
        <v>0</v>
      </c>
      <c r="HQ34" s="131">
        <f>Seniori!HQ50</f>
        <v>0</v>
      </c>
      <c r="HR34" s="131">
        <f>Seniori!HR50</f>
        <v>0</v>
      </c>
      <c r="HS34" s="131">
        <f>Seniori!HS50</f>
        <v>0</v>
      </c>
      <c r="HT34" s="131">
        <f>Seniori!HT50</f>
        <v>0</v>
      </c>
      <c r="HU34" s="131">
        <f>Seniori!HU50</f>
        <v>0</v>
      </c>
      <c r="HV34" s="131">
        <f>Seniori!HV50</f>
        <v>0</v>
      </c>
      <c r="HW34" s="131">
        <f>Seniori!HW50</f>
        <v>0</v>
      </c>
      <c r="HX34" s="131">
        <f>Seniori!HX50</f>
        <v>0</v>
      </c>
      <c r="HY34" s="131">
        <f>Seniori!HY50</f>
        <v>0</v>
      </c>
      <c r="HZ34" s="131">
        <f>Seniori!HZ50</f>
        <v>0</v>
      </c>
      <c r="IA34" s="131">
        <f>Seniori!IA50</f>
        <v>0</v>
      </c>
      <c r="IB34" s="131">
        <f>Seniori!IB50</f>
        <v>0</v>
      </c>
      <c r="IC34" s="131">
        <f>Seniori!IC50</f>
        <v>0</v>
      </c>
      <c r="ID34" s="131">
        <f>Seniori!ID50</f>
        <v>0</v>
      </c>
      <c r="IE34" s="131">
        <f>Seniori!IE50</f>
        <v>0</v>
      </c>
      <c r="IF34" s="131">
        <f>Seniori!IF50</f>
        <v>0</v>
      </c>
      <c r="IG34" s="131">
        <f>Seniori!IG50</f>
        <v>0</v>
      </c>
      <c r="IH34" s="131">
        <f>Seniori!IH50</f>
        <v>0</v>
      </c>
      <c r="II34" s="131">
        <f>Seniori!II50</f>
        <v>0</v>
      </c>
      <c r="IJ34" s="131">
        <f>Seniori!IJ50</f>
        <v>0</v>
      </c>
      <c r="IK34" s="131">
        <f>Seniori!IK50</f>
        <v>0</v>
      </c>
      <c r="IL34" s="131">
        <f>Seniori!IL50</f>
        <v>0</v>
      </c>
      <c r="IM34" s="131">
        <f>Seniori!IM50</f>
        <v>0</v>
      </c>
      <c r="IN34" s="131">
        <f>Seniori!IN50</f>
        <v>0</v>
      </c>
      <c r="IO34" s="131">
        <f>Seniori!IO50</f>
        <v>0</v>
      </c>
      <c r="IP34" s="131">
        <f>Seniori!IP50</f>
        <v>0</v>
      </c>
      <c r="IQ34" s="131">
        <f>Seniori!IQ50</f>
        <v>0</v>
      </c>
      <c r="IR34" s="131">
        <f>Seniori!IR50</f>
        <v>0</v>
      </c>
      <c r="IS34" s="131">
        <f>Seniori!IS50</f>
        <v>0</v>
      </c>
      <c r="IT34" s="131">
        <f>Seniori!IT50</f>
        <v>0</v>
      </c>
      <c r="IU34" s="131">
        <f>Seniori!IU50</f>
        <v>0</v>
      </c>
      <c r="IV34" s="131">
        <f>Seniori!IV50</f>
        <v>0</v>
      </c>
      <c r="IW34" s="131">
        <f>Seniori!IW50</f>
        <v>0</v>
      </c>
      <c r="IX34" s="131">
        <f>Seniori!IX50</f>
        <v>0</v>
      </c>
      <c r="IY34" s="131">
        <f>Seniori!IY50</f>
        <v>0</v>
      </c>
      <c r="IZ34" s="131">
        <f>Seniori!IZ50</f>
        <v>0</v>
      </c>
      <c r="JA34" s="131">
        <f>Seniori!JA50</f>
        <v>0</v>
      </c>
      <c r="JB34" s="131">
        <f>Seniori!JB50</f>
        <v>0</v>
      </c>
      <c r="JC34" s="131">
        <f>Seniori!JC50</f>
        <v>0</v>
      </c>
      <c r="JD34" s="131">
        <f>Seniori!JD50</f>
        <v>0</v>
      </c>
      <c r="JE34" s="131">
        <f>Seniori!JE50</f>
        <v>0</v>
      </c>
      <c r="JF34" s="131">
        <f>Seniori!JF50</f>
        <v>0</v>
      </c>
      <c r="JG34" s="131">
        <f>Seniori!JG50</f>
        <v>0</v>
      </c>
      <c r="JH34" s="131">
        <f>Seniori!JH50</f>
        <v>0</v>
      </c>
      <c r="JI34" s="131">
        <f>Seniori!JI50</f>
        <v>0</v>
      </c>
      <c r="JJ34" s="131">
        <f>Seniori!JJ50</f>
        <v>0</v>
      </c>
      <c r="JK34" s="131">
        <f>Seniori!JK50</f>
        <v>0</v>
      </c>
      <c r="JL34" s="131">
        <f>Seniori!JL50</f>
        <v>0</v>
      </c>
      <c r="JM34" s="131">
        <f>Seniori!JM50</f>
        <v>0</v>
      </c>
      <c r="JN34" s="131">
        <f>Seniori!JN50</f>
        <v>0</v>
      </c>
      <c r="JO34" s="131">
        <f>Seniori!JO50</f>
        <v>0</v>
      </c>
      <c r="JP34" s="131">
        <f>Seniori!JP50</f>
        <v>0</v>
      </c>
      <c r="JQ34" s="131">
        <f>Seniori!JQ50</f>
        <v>0</v>
      </c>
      <c r="JR34" s="131">
        <f>Seniori!JR50</f>
        <v>0</v>
      </c>
      <c r="JS34" s="131">
        <f>Seniori!JS50</f>
        <v>0</v>
      </c>
      <c r="JT34" s="131">
        <f>Seniori!JT50</f>
        <v>0</v>
      </c>
      <c r="JU34" s="131">
        <f>Seniori!JU50</f>
        <v>0</v>
      </c>
      <c r="JV34" s="131">
        <f>Seniori!JV50</f>
        <v>0</v>
      </c>
      <c r="JW34" s="131">
        <f>Seniori!JW50</f>
        <v>0</v>
      </c>
      <c r="JX34" s="131">
        <f>Seniori!JX50</f>
        <v>0</v>
      </c>
      <c r="JY34" s="131">
        <f>Seniori!JY50</f>
        <v>0</v>
      </c>
      <c r="JZ34" s="131">
        <f>Seniori!JZ50</f>
        <v>0</v>
      </c>
      <c r="KA34" s="131">
        <f>Seniori!KA50</f>
        <v>0</v>
      </c>
      <c r="KB34" s="131">
        <f>Seniori!KB50</f>
        <v>0</v>
      </c>
      <c r="KC34" s="131">
        <f>Seniori!KC50</f>
        <v>0</v>
      </c>
      <c r="KD34" s="131">
        <f>Seniori!KD50</f>
        <v>0</v>
      </c>
      <c r="KE34" s="131">
        <f>Seniori!KE50</f>
        <v>0</v>
      </c>
      <c r="KF34" s="131">
        <f>Seniori!KF50</f>
        <v>0</v>
      </c>
      <c r="KG34" s="131">
        <f>Seniori!KG50</f>
        <v>0</v>
      </c>
      <c r="KH34" s="131">
        <f>Seniori!KH50</f>
        <v>0</v>
      </c>
      <c r="KI34" s="131">
        <f>Seniori!KI50</f>
        <v>0</v>
      </c>
      <c r="KJ34" s="131">
        <f>Seniori!KJ50</f>
        <v>0</v>
      </c>
      <c r="KK34" s="131">
        <f>Seniori!KK50</f>
        <v>0</v>
      </c>
      <c r="KL34" s="131">
        <f>Seniori!KL50</f>
        <v>0</v>
      </c>
      <c r="KM34" s="131">
        <f>Seniori!KM50</f>
        <v>0</v>
      </c>
      <c r="KN34" s="131">
        <f>Seniori!KN50</f>
        <v>0</v>
      </c>
      <c r="KO34" s="131">
        <f>Seniori!KO50</f>
        <v>0</v>
      </c>
      <c r="KP34" s="131">
        <f>Seniori!KP50</f>
        <v>0</v>
      </c>
      <c r="KQ34" s="131">
        <f>Seniori!KQ50</f>
        <v>0</v>
      </c>
      <c r="KR34" s="131">
        <f>Seniori!KR50</f>
        <v>0</v>
      </c>
      <c r="KS34" s="131">
        <f>Seniori!KS50</f>
        <v>0</v>
      </c>
      <c r="KT34" s="131">
        <f>Seniori!KT50</f>
        <v>0</v>
      </c>
      <c r="KU34" s="131">
        <f>Seniori!KU50</f>
        <v>0</v>
      </c>
      <c r="KV34" s="131">
        <f>Seniori!KV50</f>
        <v>0</v>
      </c>
      <c r="KW34" s="131">
        <f>Seniori!KW50</f>
        <v>0</v>
      </c>
      <c r="KX34" s="131">
        <f>Seniori!KX50</f>
        <v>0</v>
      </c>
      <c r="KY34" s="131">
        <f>Seniori!KY50</f>
        <v>0</v>
      </c>
      <c r="KZ34" s="131">
        <f>Seniori!KZ50</f>
        <v>0</v>
      </c>
      <c r="LA34" s="131">
        <f>Seniori!LA50</f>
        <v>0</v>
      </c>
      <c r="LB34" s="131">
        <f>Seniori!LB50</f>
        <v>0</v>
      </c>
      <c r="LC34" s="131">
        <f>Seniori!LC50</f>
        <v>0</v>
      </c>
      <c r="LD34" s="131">
        <f>Seniori!LD50</f>
        <v>0</v>
      </c>
      <c r="LE34" s="131">
        <f>Seniori!LE50</f>
        <v>0</v>
      </c>
      <c r="LF34" s="131">
        <f>Seniori!LF50</f>
        <v>0</v>
      </c>
      <c r="LG34" s="131">
        <f>Seniori!LG50</f>
        <v>0</v>
      </c>
      <c r="LH34" s="131">
        <f>Seniori!LH50</f>
        <v>0</v>
      </c>
      <c r="LI34" s="131">
        <f>Seniori!LI50</f>
        <v>0</v>
      </c>
      <c r="LJ34" s="131">
        <f>Seniori!LJ50</f>
        <v>0</v>
      </c>
      <c r="LK34" s="131">
        <f>Seniori!LK50</f>
        <v>0</v>
      </c>
      <c r="LL34" s="131">
        <f>Seniori!LL50</f>
        <v>0</v>
      </c>
      <c r="LM34" s="131">
        <f>Seniori!LM50</f>
        <v>0</v>
      </c>
      <c r="LN34" s="131">
        <f>Seniori!LN50</f>
        <v>0</v>
      </c>
      <c r="LO34" s="131">
        <f>Seniori!LO50</f>
        <v>0</v>
      </c>
      <c r="LP34" s="131">
        <f>Seniori!LP50</f>
        <v>0</v>
      </c>
      <c r="LQ34" s="131">
        <f>Seniori!LQ50</f>
        <v>0</v>
      </c>
      <c r="LR34" s="131">
        <f>Seniori!LR50</f>
        <v>0</v>
      </c>
      <c r="LS34" s="131">
        <f>Seniori!LS50</f>
        <v>0</v>
      </c>
      <c r="LT34" s="131">
        <f>Seniori!LT50</f>
        <v>0</v>
      </c>
      <c r="LU34" s="131">
        <f>Seniori!LU50</f>
        <v>0</v>
      </c>
      <c r="LV34" s="131">
        <f>Seniori!LV50</f>
        <v>0</v>
      </c>
      <c r="LW34" s="131">
        <f>Seniori!LW50</f>
        <v>0</v>
      </c>
      <c r="LX34" s="131">
        <f>Seniori!LX50</f>
        <v>0</v>
      </c>
      <c r="LY34" s="131">
        <f>Seniori!LY50</f>
        <v>0</v>
      </c>
      <c r="LZ34" s="131">
        <f>Seniori!LZ50</f>
        <v>0</v>
      </c>
      <c r="MA34" s="131">
        <f>Seniori!MA50</f>
        <v>0</v>
      </c>
      <c r="MB34" s="131">
        <f>Seniori!MB50</f>
        <v>0</v>
      </c>
      <c r="MC34" s="131">
        <f>Seniori!MC50</f>
        <v>0</v>
      </c>
      <c r="MD34" s="131">
        <f>Seniori!MD50</f>
        <v>0</v>
      </c>
      <c r="ME34" s="131">
        <f>Seniori!ME50</f>
        <v>0</v>
      </c>
    </row>
    <row r="35" spans="1:343" s="1" customFormat="1" ht="18" customHeight="1" x14ac:dyDescent="0.2">
      <c r="A35" s="12">
        <v>27</v>
      </c>
      <c r="B35" s="37" t="s">
        <v>264</v>
      </c>
      <c r="C35" s="1">
        <v>11682</v>
      </c>
      <c r="D35" s="1">
        <v>2018</v>
      </c>
      <c r="E35" s="4" t="s">
        <v>152</v>
      </c>
      <c r="F35" s="1">
        <v>6761</v>
      </c>
      <c r="G35" s="9" t="s">
        <v>220</v>
      </c>
      <c r="H35" s="4" t="s">
        <v>34</v>
      </c>
      <c r="I35" s="1">
        <f>SUM(K35:ME35)</f>
        <v>67</v>
      </c>
      <c r="J35" s="12">
        <f>Tabuľka3[[#This Row],[Stĺpec9]]</f>
        <v>67</v>
      </c>
      <c r="K35" s="131">
        <f>Juniori!K16</f>
        <v>0</v>
      </c>
      <c r="L35" s="131">
        <f>Juniori!L16</f>
        <v>0</v>
      </c>
      <c r="M35" s="131">
        <f>Juniori!M16</f>
        <v>7</v>
      </c>
      <c r="N35" s="131">
        <f>Juniori!N16</f>
        <v>0</v>
      </c>
      <c r="O35" s="131">
        <f>Juniori!O16</f>
        <v>0</v>
      </c>
      <c r="P35" s="131">
        <f>Juniori!P16</f>
        <v>0</v>
      </c>
      <c r="Q35" s="131">
        <f>Juniori!Q16</f>
        <v>0</v>
      </c>
      <c r="R35" s="131">
        <f>Juniori!R16</f>
        <v>0</v>
      </c>
      <c r="S35" s="131">
        <f>Juniori!S16</f>
        <v>4</v>
      </c>
      <c r="T35" s="131">
        <f>Juniori!T16</f>
        <v>10</v>
      </c>
      <c r="U35" s="131">
        <f>Juniori!U16</f>
        <v>0</v>
      </c>
      <c r="V35" s="131">
        <f>Juniori!V16</f>
        <v>0</v>
      </c>
      <c r="W35" s="131">
        <f>Juniori!W16</f>
        <v>0</v>
      </c>
      <c r="X35" s="131">
        <f>Juniori!X16</f>
        <v>0</v>
      </c>
      <c r="Y35" s="131">
        <f>Juniori!Y16</f>
        <v>0</v>
      </c>
      <c r="Z35" s="131">
        <f>Juniori!Z16</f>
        <v>0</v>
      </c>
      <c r="AA35" s="131">
        <f>Juniori!AA16</f>
        <v>0</v>
      </c>
      <c r="AB35" s="131">
        <f>Juniori!AB16</f>
        <v>2</v>
      </c>
      <c r="AC35" s="131">
        <f>Juniori!AC16</f>
        <v>0</v>
      </c>
      <c r="AD35" s="131">
        <f>Juniori!AD16</f>
        <v>0</v>
      </c>
      <c r="AE35" s="131">
        <f>Juniori!AE16</f>
        <v>0</v>
      </c>
      <c r="AF35" s="131" t="str">
        <f>Juniori!AF16</f>
        <v>x</v>
      </c>
      <c r="AG35" s="131">
        <f>Juniori!AG16</f>
        <v>0</v>
      </c>
      <c r="AH35" s="131">
        <f>Juniori!AH16</f>
        <v>0</v>
      </c>
      <c r="AI35" s="131">
        <f>Juniori!AI16</f>
        <v>0</v>
      </c>
      <c r="AJ35" s="131">
        <f>Juniori!AJ16</f>
        <v>0</v>
      </c>
      <c r="AK35" s="131">
        <f>Juniori!AK16</f>
        <v>0</v>
      </c>
      <c r="AL35" s="131">
        <f>Juniori!AL16</f>
        <v>0</v>
      </c>
      <c r="AM35" s="131">
        <f>Juniori!AM16</f>
        <v>0</v>
      </c>
      <c r="AN35" s="131">
        <f>Juniori!AN16</f>
        <v>0</v>
      </c>
      <c r="AO35" s="131">
        <f>Juniori!AO16</f>
        <v>0</v>
      </c>
      <c r="AP35" s="131">
        <f>Juniori!AP16</f>
        <v>0</v>
      </c>
      <c r="AQ35" s="131">
        <f>Juniori!AQ16</f>
        <v>0</v>
      </c>
      <c r="AR35" s="131">
        <f>Juniori!AR16</f>
        <v>0</v>
      </c>
      <c r="AS35" s="131">
        <f>Juniori!AS16</f>
        <v>0</v>
      </c>
      <c r="AT35" s="131">
        <f>Juniori!AT16</f>
        <v>0</v>
      </c>
      <c r="AU35" s="131">
        <f>Juniori!AU16</f>
        <v>0</v>
      </c>
      <c r="AV35" s="131">
        <f>Juniori!AV16</f>
        <v>0</v>
      </c>
      <c r="AW35" s="131">
        <f>Juniori!AW16</f>
        <v>0</v>
      </c>
      <c r="AX35" s="131">
        <f>Juniori!AX16</f>
        <v>0</v>
      </c>
      <c r="AY35" s="131">
        <f>Juniori!AY16</f>
        <v>0</v>
      </c>
      <c r="AZ35" s="131">
        <f>Juniori!AZ16</f>
        <v>0</v>
      </c>
      <c r="BA35" s="131">
        <f>Juniori!BA16</f>
        <v>0</v>
      </c>
      <c r="BB35" s="131">
        <f>Juniori!BB16</f>
        <v>0</v>
      </c>
      <c r="BC35" s="131">
        <f>Juniori!BC16</f>
        <v>0</v>
      </c>
      <c r="BD35" s="131">
        <f>Juniori!BD16</f>
        <v>0</v>
      </c>
      <c r="BE35" s="131">
        <f>Juniori!BE16</f>
        <v>0</v>
      </c>
      <c r="BF35" s="131">
        <f>Juniori!BF16</f>
        <v>0</v>
      </c>
      <c r="BG35" s="131">
        <f>Juniori!BG16</f>
        <v>0</v>
      </c>
      <c r="BH35" s="131">
        <f>Juniori!BH16</f>
        <v>0</v>
      </c>
      <c r="BI35" s="131">
        <f>Juniori!BI16</f>
        <v>0</v>
      </c>
      <c r="BJ35" s="131">
        <f>Juniori!BJ16</f>
        <v>0</v>
      </c>
      <c r="BK35" s="131">
        <f>Juniori!BK16</f>
        <v>0</v>
      </c>
      <c r="BL35" s="131">
        <f>Juniori!BL16</f>
        <v>0</v>
      </c>
      <c r="BM35" s="131">
        <f>Juniori!BM16</f>
        <v>0</v>
      </c>
      <c r="BN35" s="131">
        <f>Juniori!BN16</f>
        <v>0</v>
      </c>
      <c r="BO35" s="131">
        <f>Juniori!BO16</f>
        <v>0</v>
      </c>
      <c r="BP35" s="131">
        <f>Juniori!BP16</f>
        <v>0</v>
      </c>
      <c r="BQ35" s="131">
        <f>Juniori!BQ16</f>
        <v>0</v>
      </c>
      <c r="BR35" s="131">
        <f>Juniori!BR16</f>
        <v>0</v>
      </c>
      <c r="BS35" s="131">
        <f>Juniori!BS16</f>
        <v>0</v>
      </c>
      <c r="BT35" s="131">
        <f>Juniori!BT16</f>
        <v>0</v>
      </c>
      <c r="BU35" s="131">
        <f>Juniori!BU16</f>
        <v>0</v>
      </c>
      <c r="BV35" s="131">
        <f>Juniori!BV16</f>
        <v>0</v>
      </c>
      <c r="BW35" s="131">
        <f>Juniori!BW16</f>
        <v>0</v>
      </c>
      <c r="BX35" s="131">
        <f>Juniori!BX16</f>
        <v>0</v>
      </c>
      <c r="BY35" s="131">
        <f>Juniori!BY16</f>
        <v>0</v>
      </c>
      <c r="BZ35" s="131">
        <f>Juniori!BZ16</f>
        <v>0</v>
      </c>
      <c r="CA35" s="131">
        <f>Juniori!CA16</f>
        <v>0</v>
      </c>
      <c r="CB35" s="131">
        <f>Juniori!CB16</f>
        <v>0</v>
      </c>
      <c r="CC35" s="131">
        <f>Juniori!CC16</f>
        <v>0</v>
      </c>
      <c r="CD35" s="131">
        <f>Juniori!CD16</f>
        <v>0</v>
      </c>
      <c r="CE35" s="131">
        <f>Juniori!CE16</f>
        <v>0</v>
      </c>
      <c r="CF35" s="131">
        <f>Juniori!CF16</f>
        <v>0</v>
      </c>
      <c r="CG35" s="131">
        <f>Juniori!CG16</f>
        <v>0</v>
      </c>
      <c r="CH35" s="131">
        <f>Juniori!CH16</f>
        <v>0</v>
      </c>
      <c r="CI35" s="131">
        <f>Juniori!CI16</f>
        <v>0</v>
      </c>
      <c r="CJ35" s="131">
        <f>Juniori!CJ16</f>
        <v>0</v>
      </c>
      <c r="CK35" s="131">
        <f>Juniori!CK16</f>
        <v>0</v>
      </c>
      <c r="CL35" s="131">
        <f>Juniori!CL16</f>
        <v>0</v>
      </c>
      <c r="CM35" s="131">
        <f>Juniori!CM16</f>
        <v>0</v>
      </c>
      <c r="CN35" s="131">
        <f>Juniori!CN16</f>
        <v>0</v>
      </c>
      <c r="CO35" s="131">
        <f>Juniori!CO16</f>
        <v>0</v>
      </c>
      <c r="CP35" s="131">
        <f>Juniori!CP16</f>
        <v>0</v>
      </c>
      <c r="CQ35" s="131">
        <f>Juniori!CQ16</f>
        <v>0</v>
      </c>
      <c r="CR35" s="131">
        <f>Juniori!CR16</f>
        <v>0</v>
      </c>
      <c r="CS35" s="131">
        <f>Juniori!CS16</f>
        <v>0</v>
      </c>
      <c r="CT35" s="131">
        <f>Juniori!CT16</f>
        <v>0</v>
      </c>
      <c r="CU35" s="131">
        <f>Juniori!CU16</f>
        <v>0</v>
      </c>
      <c r="CV35" s="131">
        <f>Juniori!CV16</f>
        <v>0</v>
      </c>
      <c r="CW35" s="131">
        <f>Juniori!CW16</f>
        <v>0</v>
      </c>
      <c r="CX35" s="131">
        <f>Juniori!CX16</f>
        <v>0</v>
      </c>
      <c r="CY35" s="131">
        <f>Juniori!CY16</f>
        <v>0</v>
      </c>
      <c r="CZ35" s="131">
        <f>Juniori!CZ16</f>
        <v>0</v>
      </c>
      <c r="DA35" s="131">
        <f>Juniori!DA16</f>
        <v>0</v>
      </c>
      <c r="DB35" s="131">
        <f>Juniori!DB16</f>
        <v>0</v>
      </c>
      <c r="DC35" s="131">
        <f>Juniori!DC16</f>
        <v>0</v>
      </c>
      <c r="DD35" s="131">
        <f>Juniori!DD16</f>
        <v>0</v>
      </c>
      <c r="DE35" s="131">
        <f>Juniori!DE16</f>
        <v>0</v>
      </c>
      <c r="DF35" s="131">
        <f>Juniori!DF16</f>
        <v>0</v>
      </c>
      <c r="DG35" s="131">
        <f>Juniori!DG16</f>
        <v>0</v>
      </c>
      <c r="DH35" s="131">
        <f>Juniori!DH16</f>
        <v>0</v>
      </c>
      <c r="DI35" s="131">
        <f>Juniori!DI16</f>
        <v>0</v>
      </c>
      <c r="DJ35" s="131">
        <f>Juniori!DJ16</f>
        <v>0</v>
      </c>
      <c r="DK35" s="131">
        <f>Juniori!DK16</f>
        <v>0</v>
      </c>
      <c r="DL35" s="131">
        <f>Juniori!DL16</f>
        <v>0</v>
      </c>
      <c r="DM35" s="131">
        <f>Juniori!DM16</f>
        <v>0</v>
      </c>
      <c r="DN35" s="131">
        <f>Juniori!DN16</f>
        <v>0</v>
      </c>
      <c r="DO35" s="131">
        <f>Juniori!DO16</f>
        <v>0</v>
      </c>
      <c r="DP35" s="131">
        <f>Juniori!DP16</f>
        <v>0</v>
      </c>
      <c r="DQ35" s="131">
        <f>Juniori!DQ16</f>
        <v>0</v>
      </c>
      <c r="DR35" s="131">
        <f>Juniori!DR16</f>
        <v>0</v>
      </c>
      <c r="DS35" s="131">
        <f>Juniori!DS16</f>
        <v>0</v>
      </c>
      <c r="DT35" s="131">
        <f>Juniori!DT16</f>
        <v>0</v>
      </c>
      <c r="DU35" s="131">
        <f>Juniori!DU16</f>
        <v>0</v>
      </c>
      <c r="DV35" s="131">
        <f>Juniori!DV16</f>
        <v>0</v>
      </c>
      <c r="DW35" s="131">
        <f>Juniori!DW16</f>
        <v>0</v>
      </c>
      <c r="DX35" s="131">
        <f>Juniori!DX16</f>
        <v>0</v>
      </c>
      <c r="DY35" s="131">
        <f>Juniori!DY16</f>
        <v>0</v>
      </c>
      <c r="DZ35" s="131">
        <f>Juniori!DZ16</f>
        <v>0</v>
      </c>
      <c r="EA35" s="131">
        <f>Juniori!EA16</f>
        <v>0</v>
      </c>
      <c r="EB35" s="131">
        <f>Juniori!EB16</f>
        <v>0</v>
      </c>
      <c r="EC35" s="131">
        <f>Juniori!EC16</f>
        <v>0</v>
      </c>
      <c r="ED35" s="131">
        <f>Juniori!ED16</f>
        <v>0</v>
      </c>
      <c r="EE35" s="131">
        <f>Juniori!EE16</f>
        <v>0</v>
      </c>
      <c r="EF35" s="131">
        <f>Juniori!EF16</f>
        <v>0</v>
      </c>
      <c r="EG35" s="131">
        <f>Juniori!EG16</f>
        <v>0</v>
      </c>
      <c r="EH35" s="131">
        <f>Juniori!EH16</f>
        <v>0</v>
      </c>
      <c r="EI35" s="131">
        <f>Juniori!EI16</f>
        <v>0</v>
      </c>
      <c r="EJ35" s="131">
        <f>Juniori!EJ16</f>
        <v>0</v>
      </c>
      <c r="EK35" s="131">
        <f>Juniori!EK16</f>
        <v>0</v>
      </c>
      <c r="EL35" s="131">
        <f>Juniori!EL16</f>
        <v>0</v>
      </c>
      <c r="EM35" s="131">
        <f>Juniori!EM16</f>
        <v>0</v>
      </c>
      <c r="EN35" s="131">
        <f>Juniori!EN16</f>
        <v>0</v>
      </c>
      <c r="EO35" s="131">
        <f>Juniori!EO16</f>
        <v>0</v>
      </c>
      <c r="EP35" s="131">
        <f>Juniori!EP16</f>
        <v>0</v>
      </c>
      <c r="EQ35" s="131">
        <f>Juniori!EQ16</f>
        <v>0</v>
      </c>
      <c r="ER35" s="131">
        <f>Juniori!ER16</f>
        <v>0</v>
      </c>
      <c r="ES35" s="131">
        <f>Juniori!ES16</f>
        <v>0</v>
      </c>
      <c r="ET35" s="131">
        <f>Juniori!ET16</f>
        <v>0</v>
      </c>
      <c r="EU35" s="131">
        <f>Juniori!EU16</f>
        <v>0</v>
      </c>
      <c r="EV35" s="131">
        <f>Juniori!EV16</f>
        <v>0</v>
      </c>
      <c r="EW35" s="131">
        <f>Juniori!EW16</f>
        <v>0</v>
      </c>
      <c r="EX35" s="131">
        <f>Juniori!EX16</f>
        <v>0</v>
      </c>
      <c r="EY35" s="131">
        <f>Juniori!EY16</f>
        <v>0</v>
      </c>
      <c r="EZ35" s="131">
        <f>Juniori!EZ16</f>
        <v>0</v>
      </c>
      <c r="FA35" s="131">
        <f>Juniori!FA16</f>
        <v>0</v>
      </c>
      <c r="FB35" s="131">
        <f>Juniori!FB16</f>
        <v>0</v>
      </c>
      <c r="FC35" s="131">
        <f>Juniori!FC16</f>
        <v>0</v>
      </c>
      <c r="FD35" s="131">
        <f>Juniori!FD16</f>
        <v>0</v>
      </c>
      <c r="FE35" s="131">
        <f>Juniori!FE16</f>
        <v>0</v>
      </c>
      <c r="FF35" s="131">
        <f>Juniori!FF16</f>
        <v>0</v>
      </c>
      <c r="FG35" s="131">
        <f>Juniori!FG16</f>
        <v>0</v>
      </c>
      <c r="FH35" s="131">
        <f>Juniori!FH16</f>
        <v>0</v>
      </c>
      <c r="FI35" s="131">
        <f>Juniori!FI16</f>
        <v>0</v>
      </c>
      <c r="FJ35" s="131">
        <f>Juniori!FJ16</f>
        <v>0</v>
      </c>
      <c r="FK35" s="131">
        <f>Juniori!FK16</f>
        <v>0</v>
      </c>
      <c r="FL35" s="131">
        <f>Juniori!FL16</f>
        <v>0</v>
      </c>
      <c r="FM35" s="131">
        <f>Juniori!FM16</f>
        <v>0</v>
      </c>
      <c r="FN35" s="131">
        <f>Juniori!FN16</f>
        <v>0</v>
      </c>
      <c r="FO35" s="131">
        <f>Juniori!FO16</f>
        <v>0</v>
      </c>
      <c r="FP35" s="131">
        <f>Juniori!FP16</f>
        <v>0</v>
      </c>
      <c r="FQ35" s="131">
        <f>Juniori!FQ16</f>
        <v>0</v>
      </c>
      <c r="FR35" s="131">
        <f>Juniori!FR16</f>
        <v>0</v>
      </c>
      <c r="FS35" s="131">
        <f>Juniori!FS16</f>
        <v>0</v>
      </c>
      <c r="FT35" s="131">
        <f>Juniori!FT16</f>
        <v>0</v>
      </c>
      <c r="FU35" s="131">
        <f>Juniori!FU16</f>
        <v>0</v>
      </c>
      <c r="FV35" s="131">
        <f>Juniori!FV16</f>
        <v>0</v>
      </c>
      <c r="FW35" s="131">
        <f>Juniori!FW16</f>
        <v>0</v>
      </c>
      <c r="FX35" s="131">
        <f>Juniori!FX16</f>
        <v>0</v>
      </c>
      <c r="FY35" s="131">
        <f>Juniori!FY16</f>
        <v>0</v>
      </c>
      <c r="FZ35" s="131">
        <f>Juniori!FZ16</f>
        <v>0</v>
      </c>
      <c r="GA35" s="131">
        <f>Juniori!GA16</f>
        <v>0</v>
      </c>
      <c r="GB35" s="131">
        <f>Juniori!GB16</f>
        <v>0</v>
      </c>
      <c r="GC35" s="131">
        <f>Juniori!GC16</f>
        <v>0</v>
      </c>
      <c r="GD35" s="131">
        <f>Juniori!GD16</f>
        <v>0</v>
      </c>
      <c r="GE35" s="131">
        <f>Juniori!GE16</f>
        <v>0</v>
      </c>
      <c r="GF35" s="131">
        <f>Juniori!GF16</f>
        <v>0</v>
      </c>
      <c r="GG35" s="131">
        <f>Juniori!GG16</f>
        <v>0</v>
      </c>
      <c r="GH35" s="131">
        <f>Juniori!GH16</f>
        <v>0</v>
      </c>
      <c r="GI35" s="131">
        <f>Juniori!GI16</f>
        <v>0</v>
      </c>
      <c r="GJ35" s="131">
        <f>Juniori!GJ16</f>
        <v>0</v>
      </c>
      <c r="GK35" s="131">
        <f>Juniori!GK16</f>
        <v>0</v>
      </c>
      <c r="GL35" s="131">
        <f>Juniori!GL16</f>
        <v>0</v>
      </c>
      <c r="GM35" s="131">
        <f>Juniori!GM16</f>
        <v>0</v>
      </c>
      <c r="GN35" s="131">
        <f>Juniori!GN16</f>
        <v>0</v>
      </c>
      <c r="GO35" s="131">
        <f>Juniori!GO16</f>
        <v>0</v>
      </c>
      <c r="GP35" s="131">
        <f>Juniori!GP16</f>
        <v>0</v>
      </c>
      <c r="GQ35" s="131">
        <f>Juniori!GQ16</f>
        <v>0</v>
      </c>
      <c r="GR35" s="131">
        <f>Juniori!GR16</f>
        <v>0</v>
      </c>
      <c r="GS35" s="131">
        <f>Juniori!GS16</f>
        <v>0</v>
      </c>
      <c r="GT35" s="131">
        <f>Juniori!GT16</f>
        <v>0</v>
      </c>
      <c r="GU35" s="131">
        <f>Juniori!GU16</f>
        <v>0</v>
      </c>
      <c r="GV35" s="131">
        <f>Juniori!GV16</f>
        <v>0</v>
      </c>
      <c r="GW35" s="131">
        <f>Juniori!GW16</f>
        <v>0</v>
      </c>
      <c r="GX35" s="131">
        <f>Juniori!GX16</f>
        <v>0</v>
      </c>
      <c r="GY35" s="131">
        <f>Juniori!GY16</f>
        <v>0</v>
      </c>
      <c r="GZ35" s="131">
        <f>Juniori!GZ16</f>
        <v>0</v>
      </c>
      <c r="HA35" s="131">
        <f>Juniori!HA16</f>
        <v>0</v>
      </c>
      <c r="HB35" s="131">
        <f>Juniori!HB16</f>
        <v>0</v>
      </c>
      <c r="HC35" s="131">
        <f>Juniori!HC16</f>
        <v>0</v>
      </c>
      <c r="HD35" s="131">
        <f>Juniori!HD16</f>
        <v>0</v>
      </c>
      <c r="HE35" s="131">
        <f>Juniori!HE16</f>
        <v>0</v>
      </c>
      <c r="HF35" s="131">
        <f>Juniori!HF16</f>
        <v>0</v>
      </c>
      <c r="HG35" s="131">
        <f>Juniori!HG16</f>
        <v>0</v>
      </c>
      <c r="HH35" s="131">
        <f>Juniori!HH16</f>
        <v>0</v>
      </c>
      <c r="HI35" s="131">
        <f>Juniori!HI16</f>
        <v>0</v>
      </c>
      <c r="HJ35" s="131">
        <f>Juniori!HJ16</f>
        <v>0</v>
      </c>
      <c r="HK35" s="131">
        <f>Juniori!HK16</f>
        <v>0</v>
      </c>
      <c r="HL35" s="131">
        <f>Juniori!HL16</f>
        <v>0</v>
      </c>
      <c r="HM35" s="131">
        <f>Juniori!HM16</f>
        <v>0</v>
      </c>
      <c r="HN35" s="131">
        <f>Juniori!HN16</f>
        <v>0</v>
      </c>
      <c r="HO35" s="131">
        <f>Juniori!HO16</f>
        <v>0</v>
      </c>
      <c r="HP35" s="131">
        <f>Juniori!HP16</f>
        <v>0</v>
      </c>
      <c r="HQ35" s="131">
        <f>Juniori!HQ16</f>
        <v>0</v>
      </c>
      <c r="HR35" s="131">
        <f>Juniori!HR16</f>
        <v>0</v>
      </c>
      <c r="HS35" s="131">
        <f>Juniori!HS16</f>
        <v>0</v>
      </c>
      <c r="HT35" s="131">
        <f>Juniori!HT16</f>
        <v>0</v>
      </c>
      <c r="HU35" s="131">
        <f>Juniori!HU16</f>
        <v>0</v>
      </c>
      <c r="HV35" s="131">
        <f>Juniori!HV16</f>
        <v>0</v>
      </c>
      <c r="HW35" s="131">
        <f>Juniori!HW16</f>
        <v>0</v>
      </c>
      <c r="HX35" s="131">
        <f>Juniori!HX16</f>
        <v>0</v>
      </c>
      <c r="HY35" s="131">
        <f>Juniori!HY16</f>
        <v>0</v>
      </c>
      <c r="HZ35" s="131">
        <f>Juniori!HZ16</f>
        <v>0</v>
      </c>
      <c r="IA35" s="131">
        <f>Juniori!IA16</f>
        <v>0</v>
      </c>
      <c r="IB35" s="131">
        <f>Juniori!IB16</f>
        <v>0</v>
      </c>
      <c r="IC35" s="131">
        <f>Juniori!IC16</f>
        <v>0</v>
      </c>
      <c r="ID35" s="131">
        <f>Juniori!ID16</f>
        <v>0</v>
      </c>
      <c r="IE35" s="131">
        <f>Juniori!IE16</f>
        <v>0</v>
      </c>
      <c r="IF35" s="131">
        <f>Juniori!IF16</f>
        <v>0</v>
      </c>
      <c r="IG35" s="131">
        <f>Juniori!IG16</f>
        <v>0</v>
      </c>
      <c r="IH35" s="131">
        <f>Juniori!IH16</f>
        <v>0</v>
      </c>
      <c r="II35" s="131">
        <f>Juniori!II16</f>
        <v>0</v>
      </c>
      <c r="IJ35" s="131">
        <f>Juniori!IJ16</f>
        <v>0</v>
      </c>
      <c r="IK35" s="131">
        <f>Juniori!IK16</f>
        <v>0</v>
      </c>
      <c r="IL35" s="131">
        <f>Juniori!IL16</f>
        <v>0</v>
      </c>
      <c r="IM35" s="131">
        <f>Juniori!IM16</f>
        <v>0</v>
      </c>
      <c r="IN35" s="131">
        <f>Juniori!IN16</f>
        <v>0</v>
      </c>
      <c r="IO35" s="131">
        <f>Juniori!IO16</f>
        <v>0</v>
      </c>
      <c r="IP35" s="131">
        <f>Juniori!IP16</f>
        <v>0</v>
      </c>
      <c r="IQ35" s="131">
        <f>Juniori!IQ16</f>
        <v>0</v>
      </c>
      <c r="IR35" s="131">
        <f>Juniori!IR16</f>
        <v>0</v>
      </c>
      <c r="IS35" s="131">
        <f>Juniori!IS16</f>
        <v>0</v>
      </c>
      <c r="IT35" s="131">
        <f>Juniori!IT16</f>
        <v>0</v>
      </c>
      <c r="IU35" s="131">
        <f>Juniori!IU16</f>
        <v>0</v>
      </c>
      <c r="IV35" s="131">
        <f>Juniori!IV16</f>
        <v>0</v>
      </c>
      <c r="IW35" s="131">
        <f>Juniori!IW16</f>
        <v>0</v>
      </c>
      <c r="IX35" s="131">
        <f>Juniori!IX16</f>
        <v>0</v>
      </c>
      <c r="IY35" s="131">
        <f>Juniori!IY16</f>
        <v>0</v>
      </c>
      <c r="IZ35" s="131">
        <f>Juniori!IZ16</f>
        <v>0</v>
      </c>
      <c r="JA35" s="131">
        <f>Juniori!JA16</f>
        <v>0</v>
      </c>
      <c r="JB35" s="131">
        <f>Juniori!JB16</f>
        <v>0</v>
      </c>
      <c r="JC35" s="131">
        <f>Juniori!JC16</f>
        <v>0</v>
      </c>
      <c r="JD35" s="131">
        <f>Juniori!JD16</f>
        <v>0</v>
      </c>
      <c r="JE35" s="131">
        <f>Juniori!JE16</f>
        <v>0</v>
      </c>
      <c r="JF35" s="131">
        <f>Juniori!JF16</f>
        <v>0</v>
      </c>
      <c r="JG35" s="131">
        <f>Juniori!JG16</f>
        <v>0</v>
      </c>
      <c r="JH35" s="131">
        <f>Juniori!JH16</f>
        <v>0</v>
      </c>
      <c r="JI35" s="131">
        <f>Juniori!JI16</f>
        <v>0</v>
      </c>
      <c r="JJ35" s="131">
        <f>Juniori!JJ16</f>
        <v>0</v>
      </c>
      <c r="JK35" s="131">
        <f>Juniori!JK16</f>
        <v>0</v>
      </c>
      <c r="JL35" s="131">
        <f>Juniori!JL16</f>
        <v>0</v>
      </c>
      <c r="JM35" s="131">
        <f>Juniori!JM16</f>
        <v>0</v>
      </c>
      <c r="JN35" s="131">
        <f>Juniori!JN16</f>
        <v>0</v>
      </c>
      <c r="JO35" s="131">
        <f>Juniori!JO16</f>
        <v>8</v>
      </c>
      <c r="JP35" s="131">
        <f>Juniori!JP16</f>
        <v>0</v>
      </c>
      <c r="JQ35" s="131">
        <f>Juniori!JQ16</f>
        <v>0</v>
      </c>
      <c r="JR35" s="131">
        <f>Juniori!JR16</f>
        <v>0</v>
      </c>
      <c r="JS35" s="131">
        <f>Juniori!JS16</f>
        <v>0</v>
      </c>
      <c r="JT35" s="131">
        <f>Juniori!JT16</f>
        <v>0</v>
      </c>
      <c r="JU35" s="131">
        <f>Juniori!JU16</f>
        <v>0</v>
      </c>
      <c r="JV35" s="131">
        <f>Juniori!JV16</f>
        <v>0</v>
      </c>
      <c r="JW35" s="131">
        <f>Juniori!JW16</f>
        <v>0</v>
      </c>
      <c r="JX35" s="131">
        <f>Juniori!JX16</f>
        <v>0</v>
      </c>
      <c r="JY35" s="131">
        <f>Juniori!JY16</f>
        <v>0</v>
      </c>
      <c r="JZ35" s="131">
        <f>Juniori!JZ16</f>
        <v>0</v>
      </c>
      <c r="KA35" s="131">
        <f>Juniori!KA16</f>
        <v>0</v>
      </c>
      <c r="KB35" s="131">
        <f>Juniori!KB16</f>
        <v>5</v>
      </c>
      <c r="KC35" s="131">
        <f>Juniori!KC16</f>
        <v>0</v>
      </c>
      <c r="KD35" s="131">
        <f>Juniori!KD16</f>
        <v>0</v>
      </c>
      <c r="KE35" s="131">
        <f>Juniori!KE16</f>
        <v>0</v>
      </c>
      <c r="KF35" s="131">
        <f>Juniori!KF16</f>
        <v>0</v>
      </c>
      <c r="KG35" s="131">
        <f>Juniori!KG16</f>
        <v>0</v>
      </c>
      <c r="KH35" s="131">
        <f>Juniori!KH16</f>
        <v>0</v>
      </c>
      <c r="KI35" s="131">
        <f>Juniori!KI16</f>
        <v>0</v>
      </c>
      <c r="KJ35" s="131">
        <f>Juniori!KJ16</f>
        <v>0</v>
      </c>
      <c r="KK35" s="131">
        <f>Juniori!KK16</f>
        <v>0</v>
      </c>
      <c r="KL35" s="131">
        <f>Juniori!KL16</f>
        <v>0</v>
      </c>
      <c r="KM35" s="131">
        <f>Juniori!KM16</f>
        <v>0</v>
      </c>
      <c r="KN35" s="131">
        <f>Juniori!KN16</f>
        <v>0</v>
      </c>
      <c r="KO35" s="131">
        <f>Juniori!KO16</f>
        <v>5</v>
      </c>
      <c r="KP35" s="131">
        <f>Juniori!KP16</f>
        <v>0</v>
      </c>
      <c r="KQ35" s="131">
        <f>Juniori!KQ16</f>
        <v>0</v>
      </c>
      <c r="KR35" s="131">
        <f>Juniori!KR16</f>
        <v>0</v>
      </c>
      <c r="KS35" s="131">
        <f>Juniori!KS16</f>
        <v>0</v>
      </c>
      <c r="KT35" s="131">
        <f>Juniori!KT16</f>
        <v>0</v>
      </c>
      <c r="KU35" s="131">
        <f>Juniori!KU16</f>
        <v>0</v>
      </c>
      <c r="KV35" s="131">
        <f>Juniori!KV16</f>
        <v>5</v>
      </c>
      <c r="KW35" s="131">
        <f>Juniori!KW16</f>
        <v>0</v>
      </c>
      <c r="KX35" s="131">
        <f>Juniori!KX16</f>
        <v>0</v>
      </c>
      <c r="KY35" s="131">
        <f>Juniori!KY16</f>
        <v>0</v>
      </c>
      <c r="KZ35" s="131">
        <f>Juniori!KZ16</f>
        <v>0</v>
      </c>
      <c r="LA35" s="131">
        <f>Juniori!LA16</f>
        <v>0</v>
      </c>
      <c r="LB35" s="131">
        <f>Juniori!LB16</f>
        <v>0</v>
      </c>
      <c r="LC35" s="131">
        <f>Juniori!LC16</f>
        <v>0</v>
      </c>
      <c r="LD35" s="131">
        <f>Juniori!LD16</f>
        <v>0</v>
      </c>
      <c r="LE35" s="131">
        <f>Juniori!LE16</f>
        <v>0</v>
      </c>
      <c r="LF35" s="131">
        <f>Juniori!LF16</f>
        <v>0</v>
      </c>
      <c r="LG35" s="131">
        <f>Juniori!LG16</f>
        <v>0</v>
      </c>
      <c r="LH35" s="131">
        <f>Juniori!LH16</f>
        <v>0</v>
      </c>
      <c r="LI35" s="131">
        <f>Juniori!LI16</f>
        <v>0</v>
      </c>
      <c r="LJ35" s="131">
        <f>Juniori!LJ16</f>
        <v>0</v>
      </c>
      <c r="LK35" s="131">
        <f>Juniori!LK16</f>
        <v>0</v>
      </c>
      <c r="LL35" s="131">
        <f>Juniori!LL16</f>
        <v>0</v>
      </c>
      <c r="LM35" s="131">
        <f>Juniori!LM16</f>
        <v>0</v>
      </c>
      <c r="LN35" s="131">
        <f>Juniori!LN16</f>
        <v>0</v>
      </c>
      <c r="LO35" s="131">
        <f>Juniori!LO16</f>
        <v>0</v>
      </c>
      <c r="LP35" s="131">
        <f>Juniori!LP16</f>
        <v>10</v>
      </c>
      <c r="LQ35" s="131">
        <f>Juniori!LQ16</f>
        <v>0</v>
      </c>
      <c r="LR35" s="131">
        <f>Juniori!LR16</f>
        <v>0</v>
      </c>
      <c r="LS35" s="131">
        <f>Juniori!LS16</f>
        <v>0</v>
      </c>
      <c r="LT35" s="131">
        <f>Juniori!LT16</f>
        <v>0</v>
      </c>
      <c r="LU35" s="131">
        <f>Juniori!LU16</f>
        <v>0</v>
      </c>
      <c r="LV35" s="131">
        <f>Juniori!LV16</f>
        <v>0</v>
      </c>
      <c r="LW35" s="131">
        <f>Juniori!LW16</f>
        <v>0</v>
      </c>
      <c r="LX35" s="131">
        <f>Juniori!LX16</f>
        <v>0</v>
      </c>
      <c r="LY35" s="131">
        <f>Juniori!LY16</f>
        <v>0</v>
      </c>
      <c r="LZ35" s="131">
        <f>Juniori!LZ16</f>
        <v>11</v>
      </c>
      <c r="MA35" s="131">
        <f>Juniori!MA16</f>
        <v>0</v>
      </c>
      <c r="MB35" s="131">
        <f>Juniori!MB16</f>
        <v>0</v>
      </c>
      <c r="MC35" s="131">
        <f>Juniori!MC16</f>
        <v>0</v>
      </c>
      <c r="MD35" s="131">
        <f>Juniori!MD16</f>
        <v>0</v>
      </c>
      <c r="ME35" s="131">
        <f>Juniori!ME16</f>
        <v>0</v>
      </c>
    </row>
    <row r="36" spans="1:343" s="1" customFormat="1" ht="18" customHeight="1" x14ac:dyDescent="0.2">
      <c r="A36" s="12">
        <v>27</v>
      </c>
      <c r="B36" s="11" t="s">
        <v>70</v>
      </c>
      <c r="C36" s="1">
        <v>10639</v>
      </c>
      <c r="D36" s="1">
        <v>2015</v>
      </c>
      <c r="E36" t="s">
        <v>68</v>
      </c>
      <c r="F36" s="1">
        <v>4112</v>
      </c>
      <c r="G36" s="9" t="s">
        <v>222</v>
      </c>
      <c r="H36" s="4" t="s">
        <v>64</v>
      </c>
      <c r="I36" s="1">
        <f>SUM(K36:ME36)</f>
        <v>67</v>
      </c>
      <c r="J36" s="12">
        <f>Tabuľka3[[#This Row],[Stĺpec9]]</f>
        <v>67</v>
      </c>
      <c r="K36" s="131">
        <f>Seniori!K49</f>
        <v>0</v>
      </c>
      <c r="L36" s="131">
        <f>Seniori!L49</f>
        <v>0</v>
      </c>
      <c r="M36" s="131">
        <f>Seniori!M49</f>
        <v>0</v>
      </c>
      <c r="N36" s="131">
        <f>Seniori!N49</f>
        <v>0</v>
      </c>
      <c r="O36" s="131">
        <f>Seniori!O49</f>
        <v>0</v>
      </c>
      <c r="P36" s="131">
        <f>Seniori!P49</f>
        <v>0</v>
      </c>
      <c r="Q36" s="131">
        <f>Seniori!Q49</f>
        <v>0</v>
      </c>
      <c r="R36" s="131">
        <f>Seniori!R49</f>
        <v>0</v>
      </c>
      <c r="S36" s="131">
        <f>Seniori!S49</f>
        <v>0</v>
      </c>
      <c r="T36" s="131">
        <f>Seniori!T49</f>
        <v>0</v>
      </c>
      <c r="U36" s="131">
        <f>Seniori!U49</f>
        <v>0</v>
      </c>
      <c r="V36" s="131">
        <f>Seniori!V49</f>
        <v>0</v>
      </c>
      <c r="W36" s="131">
        <f>Seniori!W49</f>
        <v>0</v>
      </c>
      <c r="X36" s="131">
        <f>Seniori!X49</f>
        <v>0</v>
      </c>
      <c r="Y36" s="131">
        <f>Seniori!Y49</f>
        <v>0</v>
      </c>
      <c r="Z36" s="131">
        <f>Seniori!Z49</f>
        <v>0</v>
      </c>
      <c r="AA36" s="131">
        <f>Seniori!AA49</f>
        <v>0</v>
      </c>
      <c r="AB36" s="131">
        <f>Seniori!AB49</f>
        <v>0</v>
      </c>
      <c r="AC36" s="131">
        <f>Seniori!AC49</f>
        <v>0</v>
      </c>
      <c r="AD36" s="131">
        <f>Seniori!AD49</f>
        <v>0</v>
      </c>
      <c r="AE36" s="131">
        <f>Seniori!AE49</f>
        <v>0</v>
      </c>
      <c r="AF36" s="131">
        <f>Seniori!AF49</f>
        <v>0</v>
      </c>
      <c r="AG36" s="131">
        <f>Seniori!AG49</f>
        <v>0</v>
      </c>
      <c r="AH36" s="131">
        <f>Seniori!AH49</f>
        <v>0</v>
      </c>
      <c r="AI36" s="131">
        <f>Seniori!AI49</f>
        <v>0</v>
      </c>
      <c r="AJ36" s="131">
        <f>Seniori!AJ49</f>
        <v>0</v>
      </c>
      <c r="AK36" s="131">
        <f>Seniori!AK49</f>
        <v>0</v>
      </c>
      <c r="AL36" s="131">
        <f>Seniori!AL49</f>
        <v>0</v>
      </c>
      <c r="AM36" s="131">
        <f>Seniori!AM49</f>
        <v>0</v>
      </c>
      <c r="AN36" s="131">
        <f>Seniori!AN49</f>
        <v>0</v>
      </c>
      <c r="AO36" s="131">
        <f>Seniori!AO49</f>
        <v>0</v>
      </c>
      <c r="AP36" s="131">
        <f>Seniori!AP49</f>
        <v>0</v>
      </c>
      <c r="AQ36" s="131">
        <f>Seniori!AQ49</f>
        <v>0</v>
      </c>
      <c r="AR36" s="131">
        <f>Seniori!AR49</f>
        <v>0</v>
      </c>
      <c r="AS36" s="131">
        <f>Seniori!AS49</f>
        <v>0</v>
      </c>
      <c r="AT36" s="131">
        <f>Seniori!AT49</f>
        <v>0</v>
      </c>
      <c r="AU36" s="131">
        <f>Seniori!AU49</f>
        <v>0</v>
      </c>
      <c r="AV36" s="131">
        <f>Seniori!AV49</f>
        <v>0</v>
      </c>
      <c r="AW36" s="131">
        <f>Seniori!AW49</f>
        <v>0</v>
      </c>
      <c r="AX36" s="131">
        <f>Seniori!AX49</f>
        <v>0</v>
      </c>
      <c r="AY36" s="131">
        <f>Seniori!AY49</f>
        <v>0</v>
      </c>
      <c r="AZ36" s="131">
        <f>Seniori!AZ49</f>
        <v>0</v>
      </c>
      <c r="BA36" s="131">
        <f>Seniori!BA49</f>
        <v>0</v>
      </c>
      <c r="BB36" s="131">
        <f>Seniori!BB49</f>
        <v>0</v>
      </c>
      <c r="BC36" s="131">
        <f>Seniori!BC49</f>
        <v>0</v>
      </c>
      <c r="BD36" s="131">
        <f>Seniori!BD49</f>
        <v>0</v>
      </c>
      <c r="BE36" s="131">
        <f>Seniori!BE49</f>
        <v>0</v>
      </c>
      <c r="BF36" s="131">
        <f>Seniori!BF49</f>
        <v>0</v>
      </c>
      <c r="BG36" s="131">
        <f>Seniori!BG49</f>
        <v>0</v>
      </c>
      <c r="BH36" s="131">
        <f>Seniori!BH49</f>
        <v>0</v>
      </c>
      <c r="BI36" s="131">
        <f>Seniori!BI49</f>
        <v>0</v>
      </c>
      <c r="BJ36" s="131">
        <f>Seniori!BJ49</f>
        <v>0</v>
      </c>
      <c r="BK36" s="131">
        <f>Seniori!BK49</f>
        <v>0</v>
      </c>
      <c r="BL36" s="131">
        <f>Seniori!BL49</f>
        <v>0</v>
      </c>
      <c r="BM36" s="131">
        <f>Seniori!BM49</f>
        <v>0</v>
      </c>
      <c r="BN36" s="131">
        <f>Seniori!BN49</f>
        <v>0</v>
      </c>
      <c r="BO36" s="131">
        <f>Seniori!BO49</f>
        <v>0</v>
      </c>
      <c r="BP36" s="131">
        <f>Seniori!BP49</f>
        <v>0</v>
      </c>
      <c r="BQ36" s="131">
        <f>Seniori!BQ49</f>
        <v>0</v>
      </c>
      <c r="BR36" s="131">
        <f>Seniori!BR49</f>
        <v>0</v>
      </c>
      <c r="BS36" s="131">
        <f>Seniori!BS49</f>
        <v>0</v>
      </c>
      <c r="BT36" s="131">
        <f>Seniori!BT49</f>
        <v>0</v>
      </c>
      <c r="BU36" s="131">
        <f>Seniori!BU49</f>
        <v>0</v>
      </c>
      <c r="BV36" s="131">
        <f>Seniori!BV49</f>
        <v>0</v>
      </c>
      <c r="BW36" s="131">
        <f>Seniori!BW49</f>
        <v>0</v>
      </c>
      <c r="BX36" s="131">
        <f>Seniori!BX49</f>
        <v>0</v>
      </c>
      <c r="BY36" s="131">
        <f>Seniori!BY49</f>
        <v>0</v>
      </c>
      <c r="BZ36" s="131">
        <f>Seniori!BZ49</f>
        <v>0</v>
      </c>
      <c r="CA36" s="131">
        <f>Seniori!CA49</f>
        <v>0</v>
      </c>
      <c r="CB36" s="131">
        <f>Seniori!CB49</f>
        <v>0</v>
      </c>
      <c r="CC36" s="131">
        <f>Seniori!CC49</f>
        <v>0</v>
      </c>
      <c r="CD36" s="131">
        <f>Seniori!CD49</f>
        <v>0</v>
      </c>
      <c r="CE36" s="131">
        <f>Seniori!CE49</f>
        <v>0</v>
      </c>
      <c r="CF36" s="131">
        <f>Seniori!CF49</f>
        <v>0</v>
      </c>
      <c r="CG36" s="131">
        <f>Seniori!CG49</f>
        <v>0</v>
      </c>
      <c r="CH36" s="131">
        <f>Seniori!CH49</f>
        <v>0</v>
      </c>
      <c r="CI36" s="131">
        <f>Seniori!CI49</f>
        <v>0</v>
      </c>
      <c r="CJ36" s="131">
        <f>Seniori!CJ49</f>
        <v>0</v>
      </c>
      <c r="CK36" s="131">
        <f>Seniori!CK49</f>
        <v>0</v>
      </c>
      <c r="CL36" s="131">
        <f>Seniori!CL49</f>
        <v>0</v>
      </c>
      <c r="CM36" s="131">
        <f>Seniori!CM49</f>
        <v>0</v>
      </c>
      <c r="CN36" s="131" t="str">
        <f>Seniori!CN49</f>
        <v>x</v>
      </c>
      <c r="CO36" s="131" t="str">
        <f>Seniori!CO49</f>
        <v>x</v>
      </c>
      <c r="CP36" s="131">
        <f>Seniori!CP49</f>
        <v>0</v>
      </c>
      <c r="CQ36" s="131">
        <f>Seniori!CQ49</f>
        <v>0</v>
      </c>
      <c r="CR36" s="131">
        <f>Seniori!CR49</f>
        <v>0</v>
      </c>
      <c r="CS36" s="131">
        <f>Seniori!CS49</f>
        <v>0</v>
      </c>
      <c r="CT36" s="131">
        <f>Seniori!CT49</f>
        <v>0</v>
      </c>
      <c r="CU36" s="131">
        <f>Seniori!CU49</f>
        <v>0</v>
      </c>
      <c r="CV36" s="131">
        <f>Seniori!CV49</f>
        <v>0</v>
      </c>
      <c r="CW36" s="131">
        <f>Seniori!CW49</f>
        <v>0</v>
      </c>
      <c r="CX36" s="131">
        <f>Seniori!CX49</f>
        <v>2</v>
      </c>
      <c r="CY36" s="131">
        <f>Seniori!CY49</f>
        <v>7</v>
      </c>
      <c r="CZ36" s="131">
        <f>Seniori!CZ49</f>
        <v>0</v>
      </c>
      <c r="DA36" s="131">
        <f>Seniori!DA49</f>
        <v>0</v>
      </c>
      <c r="DB36" s="131">
        <f>Seniori!DB49</f>
        <v>0</v>
      </c>
      <c r="DC36" s="131">
        <f>Seniori!DC49</f>
        <v>0</v>
      </c>
      <c r="DD36" s="131">
        <f>Seniori!DD49</f>
        <v>0</v>
      </c>
      <c r="DE36" s="131">
        <f>Seniori!DE49</f>
        <v>0</v>
      </c>
      <c r="DF36" s="131">
        <f>Seniori!DF49</f>
        <v>0</v>
      </c>
      <c r="DG36" s="131">
        <f>Seniori!DG49</f>
        <v>0</v>
      </c>
      <c r="DH36" s="131">
        <f>Seniori!DH49</f>
        <v>0</v>
      </c>
      <c r="DI36" s="131">
        <f>Seniori!DI49</f>
        <v>0</v>
      </c>
      <c r="DJ36" s="131">
        <f>Seniori!DJ49</f>
        <v>0</v>
      </c>
      <c r="DK36" s="131">
        <f>Seniori!DK49</f>
        <v>0</v>
      </c>
      <c r="DL36" s="131">
        <f>Seniori!DL49</f>
        <v>0</v>
      </c>
      <c r="DM36" s="131">
        <f>Seniori!DM49</f>
        <v>0</v>
      </c>
      <c r="DN36" s="131">
        <f>Seniori!DN49</f>
        <v>0</v>
      </c>
      <c r="DO36" s="131">
        <f>Seniori!DO49</f>
        <v>0</v>
      </c>
      <c r="DP36" s="131">
        <f>Seniori!DP49</f>
        <v>0</v>
      </c>
      <c r="DQ36" s="131">
        <f>Seniori!DQ49</f>
        <v>0</v>
      </c>
      <c r="DR36" s="131">
        <f>Seniori!DR49</f>
        <v>0</v>
      </c>
      <c r="DS36" s="131">
        <f>Seniori!DS49</f>
        <v>0</v>
      </c>
      <c r="DT36" s="131">
        <f>Seniori!DT49</f>
        <v>0</v>
      </c>
      <c r="DU36" s="131">
        <f>Seniori!DU49</f>
        <v>0</v>
      </c>
      <c r="DV36" s="131">
        <f>Seniori!DV49</f>
        <v>0</v>
      </c>
      <c r="DW36" s="131">
        <f>Seniori!DW49</f>
        <v>0</v>
      </c>
      <c r="DX36" s="131">
        <f>Seniori!DX49</f>
        <v>0</v>
      </c>
      <c r="DY36" s="131">
        <f>Seniori!DY49</f>
        <v>0</v>
      </c>
      <c r="DZ36" s="131">
        <f>Seniori!DZ49</f>
        <v>0</v>
      </c>
      <c r="EA36" s="131">
        <f>Seniori!EA49</f>
        <v>0</v>
      </c>
      <c r="EB36" s="131">
        <f>Seniori!EB49</f>
        <v>0</v>
      </c>
      <c r="EC36" s="131">
        <f>Seniori!EC49</f>
        <v>0</v>
      </c>
      <c r="ED36" s="131">
        <f>Seniori!ED49</f>
        <v>0</v>
      </c>
      <c r="EE36" s="131">
        <f>Seniori!EE49</f>
        <v>0</v>
      </c>
      <c r="EF36" s="131">
        <f>Seniori!EF49</f>
        <v>0</v>
      </c>
      <c r="EG36" s="131">
        <f>Seniori!EG49</f>
        <v>0</v>
      </c>
      <c r="EH36" s="131">
        <f>Seniori!EH49</f>
        <v>2</v>
      </c>
      <c r="EI36" s="131">
        <f>Seniori!EI49</f>
        <v>5</v>
      </c>
      <c r="EJ36" s="131">
        <f>Seniori!EJ49</f>
        <v>0</v>
      </c>
      <c r="EK36" s="131">
        <f>Seniori!EK49</f>
        <v>0</v>
      </c>
      <c r="EL36" s="131">
        <f>Seniori!EL49</f>
        <v>0</v>
      </c>
      <c r="EM36" s="131">
        <f>Seniori!EM49</f>
        <v>0</v>
      </c>
      <c r="EN36" s="131">
        <f>Seniori!EN49</f>
        <v>0</v>
      </c>
      <c r="EO36" s="131">
        <f>Seniori!EO49</f>
        <v>0</v>
      </c>
      <c r="EP36" s="131">
        <f>Seniori!EP49</f>
        <v>0</v>
      </c>
      <c r="EQ36" s="131">
        <f>Seniori!EQ49</f>
        <v>0</v>
      </c>
      <c r="ER36" s="131">
        <f>Seniori!ER49</f>
        <v>0</v>
      </c>
      <c r="ES36" s="131">
        <f>Seniori!ES49</f>
        <v>0</v>
      </c>
      <c r="ET36" s="131">
        <f>Seniori!ET49</f>
        <v>0</v>
      </c>
      <c r="EU36" s="131">
        <f>Seniori!EU49</f>
        <v>0</v>
      </c>
      <c r="EV36" s="131">
        <f>Seniori!EV49</f>
        <v>0</v>
      </c>
      <c r="EW36" s="131">
        <f>Seniori!EW49</f>
        <v>0</v>
      </c>
      <c r="EX36" s="131">
        <f>Seniori!EX49</f>
        <v>0</v>
      </c>
      <c r="EY36" s="131">
        <f>Seniori!EY49</f>
        <v>0</v>
      </c>
      <c r="EZ36" s="131">
        <f>Seniori!EZ49</f>
        <v>0</v>
      </c>
      <c r="FA36" s="131">
        <f>Seniori!FA49</f>
        <v>0</v>
      </c>
      <c r="FB36" s="131">
        <f>Seniori!FB49</f>
        <v>0</v>
      </c>
      <c r="FC36" s="131">
        <f>Seniori!FC49</f>
        <v>0</v>
      </c>
      <c r="FD36" s="131">
        <f>Seniori!FD49</f>
        <v>0</v>
      </c>
      <c r="FE36" s="131">
        <f>Seniori!FE49</f>
        <v>0</v>
      </c>
      <c r="FF36" s="131">
        <f>Seniori!FF49</f>
        <v>0</v>
      </c>
      <c r="FG36" s="131">
        <f>Seniori!FG49</f>
        <v>0</v>
      </c>
      <c r="FH36" s="131">
        <f>Seniori!FH49</f>
        <v>0</v>
      </c>
      <c r="FI36" s="131">
        <f>Seniori!FI49</f>
        <v>0</v>
      </c>
      <c r="FJ36" s="131">
        <f>Seniori!FJ49</f>
        <v>0</v>
      </c>
      <c r="FK36" s="131">
        <f>Seniori!FK49</f>
        <v>0</v>
      </c>
      <c r="FL36" s="131">
        <f>Seniori!FL49</f>
        <v>0</v>
      </c>
      <c r="FM36" s="131">
        <f>Seniori!FM49</f>
        <v>0</v>
      </c>
      <c r="FN36" s="131">
        <f>Seniori!FN49</f>
        <v>0</v>
      </c>
      <c r="FO36" s="131">
        <f>Seniori!FO49</f>
        <v>0</v>
      </c>
      <c r="FP36" s="131">
        <f>Seniori!FP49</f>
        <v>0</v>
      </c>
      <c r="FQ36" s="131">
        <f>Seniori!FQ49</f>
        <v>0</v>
      </c>
      <c r="FR36" s="131">
        <f>Seniori!FR49</f>
        <v>0</v>
      </c>
      <c r="FS36" s="131">
        <f>Seniori!FS49</f>
        <v>0</v>
      </c>
      <c r="FT36" s="131">
        <f>Seniori!FT49</f>
        <v>0</v>
      </c>
      <c r="FU36" s="131">
        <f>Seniori!FU49</f>
        <v>0</v>
      </c>
      <c r="FV36" s="131">
        <f>Seniori!FV49</f>
        <v>0</v>
      </c>
      <c r="FW36" s="131">
        <f>Seniori!FW49</f>
        <v>0</v>
      </c>
      <c r="FX36" s="131">
        <f>Seniori!FX49</f>
        <v>0</v>
      </c>
      <c r="FY36" s="131">
        <f>Seniori!FY49</f>
        <v>0</v>
      </c>
      <c r="FZ36" s="131">
        <f>Seniori!FZ49</f>
        <v>0</v>
      </c>
      <c r="GA36" s="131">
        <f>Seniori!GA49</f>
        <v>0</v>
      </c>
      <c r="GB36" s="131">
        <f>Seniori!GB49</f>
        <v>0</v>
      </c>
      <c r="GC36" s="131">
        <f>Seniori!GC49</f>
        <v>0</v>
      </c>
      <c r="GD36" s="131">
        <f>Seniori!GD49</f>
        <v>0</v>
      </c>
      <c r="GE36" s="131">
        <f>Seniori!GE49</f>
        <v>0</v>
      </c>
      <c r="GF36" s="131">
        <f>Seniori!GF49</f>
        <v>0</v>
      </c>
      <c r="GG36" s="131">
        <f>Seniori!GG49</f>
        <v>0</v>
      </c>
      <c r="GH36" s="131">
        <f>Seniori!GH49</f>
        <v>0</v>
      </c>
      <c r="GI36" s="131">
        <f>Seniori!GI49</f>
        <v>0</v>
      </c>
      <c r="GJ36" s="131">
        <f>Seniori!GJ49</f>
        <v>0</v>
      </c>
      <c r="GK36" s="131">
        <f>Seniori!GK49</f>
        <v>7</v>
      </c>
      <c r="GL36" s="131">
        <f>Seniori!GL49</f>
        <v>5</v>
      </c>
      <c r="GM36" s="131">
        <f>Seniori!GM49</f>
        <v>0</v>
      </c>
      <c r="GN36" s="131">
        <f>Seniori!GN49</f>
        <v>0</v>
      </c>
      <c r="GO36" s="131">
        <f>Seniori!GO49</f>
        <v>0</v>
      </c>
      <c r="GP36" s="131">
        <f>Seniori!GP49</f>
        <v>0</v>
      </c>
      <c r="GQ36" s="131">
        <f>Seniori!GQ49</f>
        <v>0</v>
      </c>
      <c r="GR36" s="131">
        <f>Seniori!GR49</f>
        <v>0</v>
      </c>
      <c r="GS36" s="131">
        <f>Seniori!GS49</f>
        <v>0</v>
      </c>
      <c r="GT36" s="131">
        <f>Seniori!GT49</f>
        <v>0</v>
      </c>
      <c r="GU36" s="131">
        <f>Seniori!GU49</f>
        <v>0</v>
      </c>
      <c r="GV36" s="131">
        <f>Seniori!GV49</f>
        <v>0</v>
      </c>
      <c r="GW36" s="131">
        <f>Seniori!GW49</f>
        <v>0</v>
      </c>
      <c r="GX36" s="131">
        <f>Seniori!GX49</f>
        <v>0</v>
      </c>
      <c r="GY36" s="131">
        <f>Seniori!GY49</f>
        <v>0</v>
      </c>
      <c r="GZ36" s="131">
        <f>Seniori!GZ49</f>
        <v>0</v>
      </c>
      <c r="HA36" s="131">
        <f>Seniori!HA49</f>
        <v>0</v>
      </c>
      <c r="HB36" s="131">
        <f>Seniori!HB49</f>
        <v>0</v>
      </c>
      <c r="HC36" s="131">
        <f>Seniori!HC49</f>
        <v>0</v>
      </c>
      <c r="HD36" s="131">
        <f>Seniori!HD49</f>
        <v>0</v>
      </c>
      <c r="HE36" s="131">
        <f>Seniori!HE49</f>
        <v>0</v>
      </c>
      <c r="HF36" s="131">
        <f>Seniori!HF49</f>
        <v>0</v>
      </c>
      <c r="HG36" s="131">
        <f>Seniori!HG49</f>
        <v>0</v>
      </c>
      <c r="HH36" s="131">
        <f>Seniori!HH49</f>
        <v>0</v>
      </c>
      <c r="HI36" s="131">
        <f>Seniori!HI49</f>
        <v>0</v>
      </c>
      <c r="HJ36" s="131">
        <f>Seniori!HJ49</f>
        <v>0</v>
      </c>
      <c r="HK36" s="131">
        <f>Seniori!HK49</f>
        <v>0</v>
      </c>
      <c r="HL36" s="131">
        <f>Seniori!HL49</f>
        <v>0</v>
      </c>
      <c r="HM36" s="131">
        <f>Seniori!HM49</f>
        <v>0</v>
      </c>
      <c r="HN36" s="131">
        <f>Seniori!HN49</f>
        <v>0</v>
      </c>
      <c r="HO36" s="131">
        <f>Seniori!HO49</f>
        <v>0</v>
      </c>
      <c r="HP36" s="131">
        <f>Seniori!HP49</f>
        <v>0</v>
      </c>
      <c r="HQ36" s="131">
        <f>Seniori!HQ49</f>
        <v>2</v>
      </c>
      <c r="HR36" s="131">
        <f>Seniori!HR49</f>
        <v>4</v>
      </c>
      <c r="HS36" s="131">
        <f>Seniori!HS49</f>
        <v>0</v>
      </c>
      <c r="HT36" s="131">
        <f>Seniori!HT49</f>
        <v>0</v>
      </c>
      <c r="HU36" s="131">
        <f>Seniori!HU49</f>
        <v>0</v>
      </c>
      <c r="HV36" s="131">
        <f>Seniori!HV49</f>
        <v>0</v>
      </c>
      <c r="HW36" s="131">
        <f>Seniori!HW49</f>
        <v>0</v>
      </c>
      <c r="HX36" s="131">
        <f>Seniori!HX49</f>
        <v>0</v>
      </c>
      <c r="HY36" s="131">
        <f>Seniori!HY49</f>
        <v>0</v>
      </c>
      <c r="HZ36" s="131">
        <f>Seniori!HZ49</f>
        <v>0</v>
      </c>
      <c r="IA36" s="131">
        <f>Seniori!IA49</f>
        <v>0</v>
      </c>
      <c r="IB36" s="131">
        <f>Seniori!IB49</f>
        <v>0</v>
      </c>
      <c r="IC36" s="131">
        <f>Seniori!IC49</f>
        <v>0</v>
      </c>
      <c r="ID36" s="131">
        <f>Seniori!ID49</f>
        <v>0</v>
      </c>
      <c r="IE36" s="131">
        <f>Seniori!IE49</f>
        <v>0</v>
      </c>
      <c r="IF36" s="131">
        <f>Seniori!IF49</f>
        <v>0</v>
      </c>
      <c r="IG36" s="131">
        <f>Seniori!IG49</f>
        <v>0</v>
      </c>
      <c r="IH36" s="131">
        <f>Seniori!IH49</f>
        <v>0</v>
      </c>
      <c r="II36" s="131">
        <f>Seniori!II49</f>
        <v>0</v>
      </c>
      <c r="IJ36" s="131">
        <f>Seniori!IJ49</f>
        <v>0</v>
      </c>
      <c r="IK36" s="131">
        <f>Seniori!IK49</f>
        <v>0</v>
      </c>
      <c r="IL36" s="131">
        <f>Seniori!IL49</f>
        <v>0</v>
      </c>
      <c r="IM36" s="131">
        <f>Seniori!IM49</f>
        <v>0</v>
      </c>
      <c r="IN36" s="131">
        <f>Seniori!IN49</f>
        <v>0</v>
      </c>
      <c r="IO36" s="131">
        <f>Seniori!IO49</f>
        <v>0</v>
      </c>
      <c r="IP36" s="131">
        <f>Seniori!IP49</f>
        <v>0</v>
      </c>
      <c r="IQ36" s="131">
        <f>Seniori!IQ49</f>
        <v>0</v>
      </c>
      <c r="IR36" s="131">
        <f>Seniori!IR49</f>
        <v>0</v>
      </c>
      <c r="IS36" s="131">
        <f>Seniori!IS49</f>
        <v>0</v>
      </c>
      <c r="IT36" s="131">
        <f>Seniori!IT49</f>
        <v>0</v>
      </c>
      <c r="IU36" s="131">
        <f>Seniori!IU49</f>
        <v>0</v>
      </c>
      <c r="IV36" s="131">
        <f>Seniori!IV49</f>
        <v>0</v>
      </c>
      <c r="IW36" s="131">
        <f>Seniori!IW49</f>
        <v>0</v>
      </c>
      <c r="IX36" s="131">
        <f>Seniori!IX49</f>
        <v>0</v>
      </c>
      <c r="IY36" s="131">
        <f>Seniori!IY49</f>
        <v>0</v>
      </c>
      <c r="IZ36" s="131">
        <f>Seniori!IZ49</f>
        <v>0</v>
      </c>
      <c r="JA36" s="131">
        <f>Seniori!JA49</f>
        <v>0</v>
      </c>
      <c r="JB36" s="131">
        <f>Seniori!JB49</f>
        <v>0</v>
      </c>
      <c r="JC36" s="131">
        <f>Seniori!JC49</f>
        <v>0</v>
      </c>
      <c r="JD36" s="131">
        <f>Seniori!JD49</f>
        <v>0</v>
      </c>
      <c r="JE36" s="131">
        <f>Seniori!JE49</f>
        <v>0</v>
      </c>
      <c r="JF36" s="131">
        <f>Seniori!JF49</f>
        <v>0</v>
      </c>
      <c r="JG36" s="131">
        <f>Seniori!JG49</f>
        <v>0</v>
      </c>
      <c r="JH36" s="131">
        <f>Seniori!JH49</f>
        <v>0</v>
      </c>
      <c r="JI36" s="131">
        <f>Seniori!JI49</f>
        <v>0</v>
      </c>
      <c r="JJ36" s="131">
        <f>Seniori!JJ49</f>
        <v>0</v>
      </c>
      <c r="JK36" s="131">
        <f>Seniori!JK49</f>
        <v>0</v>
      </c>
      <c r="JL36" s="131">
        <f>Seniori!JL49</f>
        <v>0</v>
      </c>
      <c r="JM36" s="131">
        <f>Seniori!JM49</f>
        <v>0</v>
      </c>
      <c r="JN36" s="131">
        <f>Seniori!JN49</f>
        <v>0</v>
      </c>
      <c r="JO36" s="131">
        <f>Seniori!JO49</f>
        <v>0</v>
      </c>
      <c r="JP36" s="131" t="str">
        <f>Seniori!JP49</f>
        <v>x</v>
      </c>
      <c r="JQ36" s="131">
        <f>Seniori!JQ49</f>
        <v>5</v>
      </c>
      <c r="JR36" s="131">
        <f>Seniori!JR49</f>
        <v>0</v>
      </c>
      <c r="JS36" s="131">
        <f>Seniori!JS49</f>
        <v>0</v>
      </c>
      <c r="JT36" s="131">
        <f>Seniori!JT49</f>
        <v>0</v>
      </c>
      <c r="JU36" s="131">
        <f>Seniori!JU49</f>
        <v>0</v>
      </c>
      <c r="JV36" s="131">
        <f>Seniori!JV49</f>
        <v>0</v>
      </c>
      <c r="JW36" s="131">
        <f>Seniori!JW49</f>
        <v>0</v>
      </c>
      <c r="JX36" s="131">
        <f>Seniori!JX49</f>
        <v>0</v>
      </c>
      <c r="JY36" s="131">
        <f>Seniori!JY49</f>
        <v>0</v>
      </c>
      <c r="JZ36" s="131">
        <f>Seniori!JZ49</f>
        <v>0</v>
      </c>
      <c r="KA36" s="131">
        <f>Seniori!KA49</f>
        <v>0</v>
      </c>
      <c r="KB36" s="131">
        <f>Seniori!KB49</f>
        <v>0</v>
      </c>
      <c r="KC36" s="131">
        <f>Seniori!KC49</f>
        <v>1</v>
      </c>
      <c r="KD36" s="131">
        <f>Seniori!KD49</f>
        <v>7</v>
      </c>
      <c r="KE36" s="131">
        <f>Seniori!KE49</f>
        <v>0</v>
      </c>
      <c r="KF36" s="131">
        <f>Seniori!KF49</f>
        <v>0</v>
      </c>
      <c r="KG36" s="131">
        <f>Seniori!KG49</f>
        <v>0</v>
      </c>
      <c r="KH36" s="131">
        <f>Seniori!KH49</f>
        <v>0</v>
      </c>
      <c r="KI36" s="131">
        <f>Seniori!KI49</f>
        <v>0</v>
      </c>
      <c r="KJ36" s="131">
        <f>Seniori!KJ49</f>
        <v>0</v>
      </c>
      <c r="KK36" s="131">
        <f>Seniori!KK49</f>
        <v>0</v>
      </c>
      <c r="KL36" s="131">
        <f>Seniori!KL49</f>
        <v>0</v>
      </c>
      <c r="KM36" s="131">
        <f>Seniori!KM49</f>
        <v>0</v>
      </c>
      <c r="KN36" s="131">
        <f>Seniori!KN49</f>
        <v>0</v>
      </c>
      <c r="KO36" s="131">
        <f>Seniori!KO49</f>
        <v>0</v>
      </c>
      <c r="KP36" s="131">
        <f>Seniori!KP49</f>
        <v>0</v>
      </c>
      <c r="KQ36" s="131">
        <f>Seniori!KQ49</f>
        <v>0</v>
      </c>
      <c r="KR36" s="131">
        <f>Seniori!KR49</f>
        <v>0</v>
      </c>
      <c r="KS36" s="131">
        <f>Seniori!KS49</f>
        <v>0</v>
      </c>
      <c r="KT36" s="131">
        <f>Seniori!KT49</f>
        <v>0</v>
      </c>
      <c r="KU36" s="131">
        <f>Seniori!KU49</f>
        <v>0</v>
      </c>
      <c r="KV36" s="131">
        <f>Seniori!KV49</f>
        <v>0</v>
      </c>
      <c r="KW36" s="131">
        <f>Seniori!KW49</f>
        <v>0</v>
      </c>
      <c r="KX36" s="131">
        <f>Seniori!KX49</f>
        <v>0</v>
      </c>
      <c r="KY36" s="131">
        <f>Seniori!KY49</f>
        <v>0</v>
      </c>
      <c r="KZ36" s="131">
        <f>Seniori!KZ49</f>
        <v>0</v>
      </c>
      <c r="LA36" s="131">
        <f>Seniori!LA49</f>
        <v>0</v>
      </c>
      <c r="LB36" s="131">
        <f>Seniori!LB49</f>
        <v>0</v>
      </c>
      <c r="LC36" s="131">
        <f>Seniori!LC49</f>
        <v>0</v>
      </c>
      <c r="LD36" s="131" t="str">
        <f>Seniori!LD49</f>
        <v>x</v>
      </c>
      <c r="LE36" s="131">
        <f>Seniori!LE49</f>
        <v>0</v>
      </c>
      <c r="LF36" s="131">
        <f>Seniori!LF49</f>
        <v>0</v>
      </c>
      <c r="LG36" s="131">
        <f>Seniori!LG49</f>
        <v>0</v>
      </c>
      <c r="LH36" s="131">
        <f>Seniori!LH49</f>
        <v>3</v>
      </c>
      <c r="LI36" s="131">
        <f>Seniori!LI49</f>
        <v>0</v>
      </c>
      <c r="LJ36" s="131">
        <f>Seniori!LJ49</f>
        <v>0</v>
      </c>
      <c r="LK36" s="131">
        <f>Seniori!LK49</f>
        <v>0</v>
      </c>
      <c r="LL36" s="131">
        <f>Seniori!LL49</f>
        <v>0</v>
      </c>
      <c r="LM36" s="131">
        <f>Seniori!LM49</f>
        <v>0</v>
      </c>
      <c r="LN36" s="131">
        <f>Seniori!LN49</f>
        <v>0</v>
      </c>
      <c r="LO36" s="131">
        <f>Seniori!LO49</f>
        <v>0</v>
      </c>
      <c r="LP36" s="131">
        <f>Seniori!LP49</f>
        <v>0</v>
      </c>
      <c r="LQ36" s="131">
        <f>Seniori!LQ49</f>
        <v>0</v>
      </c>
      <c r="LR36" s="131">
        <f>Seniori!LR49</f>
        <v>6</v>
      </c>
      <c r="LS36" s="131">
        <f>Seniori!LS49</f>
        <v>3</v>
      </c>
      <c r="LT36" s="131">
        <f>Seniori!LT49</f>
        <v>0</v>
      </c>
      <c r="LU36" s="131">
        <f>Seniori!LU49</f>
        <v>0</v>
      </c>
      <c r="LV36" s="131">
        <f>Seniori!LV49</f>
        <v>0</v>
      </c>
      <c r="LW36" s="131">
        <f>Seniori!LW49</f>
        <v>0</v>
      </c>
      <c r="LX36" s="131">
        <f>Seniori!LX49</f>
        <v>0</v>
      </c>
      <c r="LY36" s="131">
        <f>Seniori!LY49</f>
        <v>0</v>
      </c>
      <c r="LZ36" s="131">
        <f>Seniori!LZ49</f>
        <v>0</v>
      </c>
      <c r="MA36" s="131">
        <f>Seniori!MA49</f>
        <v>4</v>
      </c>
      <c r="MB36" s="131">
        <f>Seniori!MB49</f>
        <v>4</v>
      </c>
      <c r="MC36" s="131">
        <f>Seniori!MC49</f>
        <v>0</v>
      </c>
      <c r="MD36" s="131">
        <f>Seniori!MD49</f>
        <v>0</v>
      </c>
      <c r="ME36" s="131">
        <f>Seniori!ME49</f>
        <v>0</v>
      </c>
    </row>
    <row r="37" spans="1:343" s="1" customFormat="1" ht="18" customHeight="1" x14ac:dyDescent="0.2">
      <c r="A37" s="12">
        <v>29</v>
      </c>
      <c r="B37" s="11" t="s">
        <v>265</v>
      </c>
      <c r="C37" s="1">
        <v>11681</v>
      </c>
      <c r="D37" s="1">
        <v>2018</v>
      </c>
      <c r="E37" s="4" t="s">
        <v>152</v>
      </c>
      <c r="F37" s="1">
        <v>6761</v>
      </c>
      <c r="G37" s="9" t="s">
        <v>220</v>
      </c>
      <c r="H37" s="4" t="s">
        <v>34</v>
      </c>
      <c r="I37" s="1">
        <f>SUM(K37:ME37)</f>
        <v>63.4</v>
      </c>
      <c r="J37" s="12">
        <f>Tabuľka3[[#This Row],[Stĺpec9]]</f>
        <v>63.4</v>
      </c>
      <c r="K37" s="131">
        <f>Juniori!K13</f>
        <v>0</v>
      </c>
      <c r="L37" s="131">
        <f>Juniori!L13</f>
        <v>0</v>
      </c>
      <c r="M37" s="131">
        <f>Juniori!M13</f>
        <v>8</v>
      </c>
      <c r="N37" s="131">
        <f>Juniori!N13</f>
        <v>0</v>
      </c>
      <c r="O37" s="131">
        <f>Juniori!O13</f>
        <v>0</v>
      </c>
      <c r="P37" s="131">
        <f>Juniori!P13</f>
        <v>0</v>
      </c>
      <c r="Q37" s="131">
        <f>Juniori!Q13</f>
        <v>0</v>
      </c>
      <c r="R37" s="131">
        <f>Juniori!R13</f>
        <v>0</v>
      </c>
      <c r="S37" s="131">
        <f>Juniori!S13</f>
        <v>2</v>
      </c>
      <c r="T37" s="131">
        <f>Juniori!T13</f>
        <v>8</v>
      </c>
      <c r="U37" s="131">
        <f>Juniori!U13</f>
        <v>0</v>
      </c>
      <c r="V37" s="131">
        <f>Juniori!V13</f>
        <v>0</v>
      </c>
      <c r="W37" s="131">
        <f>Juniori!W13</f>
        <v>0</v>
      </c>
      <c r="X37" s="131">
        <f>Juniori!X13</f>
        <v>0</v>
      </c>
      <c r="Y37" s="131">
        <f>Juniori!Y13</f>
        <v>0</v>
      </c>
      <c r="Z37" s="131">
        <f>Juniori!Z13</f>
        <v>0</v>
      </c>
      <c r="AA37" s="131">
        <f>Juniori!AA13</f>
        <v>0</v>
      </c>
      <c r="AB37" s="131" t="str">
        <f>Juniori!AB13</f>
        <v>x</v>
      </c>
      <c r="AC37" s="131">
        <f>Juniori!AC13</f>
        <v>0</v>
      </c>
      <c r="AD37" s="131">
        <f>Juniori!AD13</f>
        <v>0</v>
      </c>
      <c r="AE37" s="131">
        <f>Juniori!AE13</f>
        <v>0</v>
      </c>
      <c r="AF37" s="131" t="str">
        <f>Juniori!AF13</f>
        <v>x</v>
      </c>
      <c r="AG37" s="131">
        <f>Juniori!AG13</f>
        <v>0</v>
      </c>
      <c r="AH37" s="131">
        <f>Juniori!AH13</f>
        <v>0</v>
      </c>
      <c r="AI37" s="131" t="str">
        <f>Juniori!AI13</f>
        <v>x</v>
      </c>
      <c r="AJ37" s="131">
        <f>Juniori!AJ13</f>
        <v>9</v>
      </c>
      <c r="AK37" s="131">
        <f>Juniori!AK13</f>
        <v>0</v>
      </c>
      <c r="AL37" s="131">
        <f>Juniori!AL13</f>
        <v>0</v>
      </c>
      <c r="AM37" s="131">
        <f>Juniori!AM13</f>
        <v>0</v>
      </c>
      <c r="AN37" s="131">
        <f>Juniori!AN13</f>
        <v>0</v>
      </c>
      <c r="AO37" s="131">
        <f>Juniori!AO13</f>
        <v>0</v>
      </c>
      <c r="AP37" s="131">
        <f>Juniori!AP13</f>
        <v>0</v>
      </c>
      <c r="AQ37" s="131">
        <f>Juniori!AQ13</f>
        <v>0</v>
      </c>
      <c r="AR37" s="131">
        <f>Juniori!AR13</f>
        <v>0</v>
      </c>
      <c r="AS37" s="131">
        <f>Juniori!AS13</f>
        <v>0</v>
      </c>
      <c r="AT37" s="131">
        <f>Juniori!AT13</f>
        <v>0</v>
      </c>
      <c r="AU37" s="131">
        <f>Juniori!AU13</f>
        <v>0</v>
      </c>
      <c r="AV37" s="131">
        <f>Juniori!AV13</f>
        <v>0</v>
      </c>
      <c r="AW37" s="131">
        <f>Juniori!AW13</f>
        <v>0</v>
      </c>
      <c r="AX37" s="131">
        <f>Juniori!AX13</f>
        <v>0</v>
      </c>
      <c r="AY37" s="131">
        <f>Juniori!AY13</f>
        <v>0</v>
      </c>
      <c r="AZ37" s="131">
        <f>Juniori!AZ13</f>
        <v>0</v>
      </c>
      <c r="BA37" s="131">
        <f>Juniori!BA13</f>
        <v>0</v>
      </c>
      <c r="BB37" s="131">
        <f>Juniori!BB13</f>
        <v>0</v>
      </c>
      <c r="BC37" s="131">
        <f>Juniori!BC13</f>
        <v>0</v>
      </c>
      <c r="BD37" s="131">
        <f>Juniori!BD13</f>
        <v>0</v>
      </c>
      <c r="BE37" s="131">
        <f>Juniori!BE13</f>
        <v>0</v>
      </c>
      <c r="BF37" s="131">
        <f>Juniori!BF13</f>
        <v>0</v>
      </c>
      <c r="BG37" s="131">
        <f>Juniori!BG13</f>
        <v>0</v>
      </c>
      <c r="BH37" s="131">
        <f>Juniori!BH13</f>
        <v>0</v>
      </c>
      <c r="BI37" s="131" t="str">
        <f>Juniori!BI13</f>
        <v>x</v>
      </c>
      <c r="BJ37" s="131">
        <f>Juniori!BJ13</f>
        <v>2</v>
      </c>
      <c r="BK37" s="131">
        <f>Juniori!BK13</f>
        <v>0</v>
      </c>
      <c r="BL37" s="131">
        <f>Juniori!BL13</f>
        <v>0</v>
      </c>
      <c r="BM37" s="131">
        <f>Juniori!BM13</f>
        <v>0</v>
      </c>
      <c r="BN37" s="131">
        <f>Juniori!BN13</f>
        <v>0</v>
      </c>
      <c r="BO37" s="131">
        <f>Juniori!BO13</f>
        <v>0</v>
      </c>
      <c r="BP37" s="131">
        <f>Juniori!BP13</f>
        <v>0</v>
      </c>
      <c r="BQ37" s="131">
        <f>Juniori!BQ13</f>
        <v>0</v>
      </c>
      <c r="BR37" s="131">
        <f>Juniori!BR13</f>
        <v>0</v>
      </c>
      <c r="BS37" s="131">
        <f>Juniori!BS13</f>
        <v>0</v>
      </c>
      <c r="BT37" s="131">
        <f>Juniori!BT13</f>
        <v>0</v>
      </c>
      <c r="BU37" s="131">
        <f>Juniori!BU13</f>
        <v>0</v>
      </c>
      <c r="BV37" s="131">
        <f>Juniori!BV13</f>
        <v>0</v>
      </c>
      <c r="BW37" s="131">
        <f>Juniori!BW13</f>
        <v>0</v>
      </c>
      <c r="BX37" s="131">
        <f>Juniori!BX13</f>
        <v>0</v>
      </c>
      <c r="BY37" s="131">
        <f>Juniori!BY13</f>
        <v>0</v>
      </c>
      <c r="BZ37" s="131">
        <f>Juniori!BZ13</f>
        <v>0</v>
      </c>
      <c r="CA37" s="131">
        <f>Juniori!CA13</f>
        <v>0</v>
      </c>
      <c r="CB37" s="131">
        <f>Juniori!CB13</f>
        <v>0</v>
      </c>
      <c r="CC37" s="131">
        <f>Juniori!CC13</f>
        <v>0</v>
      </c>
      <c r="CD37" s="131">
        <f>Juniori!CD13</f>
        <v>0</v>
      </c>
      <c r="CE37" s="131">
        <f>Juniori!CE13</f>
        <v>0</v>
      </c>
      <c r="CF37" s="131">
        <f>Juniori!CF13</f>
        <v>0</v>
      </c>
      <c r="CG37" s="131">
        <f>Juniori!CG13</f>
        <v>0</v>
      </c>
      <c r="CH37" s="131">
        <f>Juniori!CH13</f>
        <v>0</v>
      </c>
      <c r="CI37" s="131">
        <f>Juniori!CI13</f>
        <v>0</v>
      </c>
      <c r="CJ37" s="131">
        <f>Juniori!CJ13</f>
        <v>0</v>
      </c>
      <c r="CK37" s="131">
        <f>Juniori!CK13</f>
        <v>0</v>
      </c>
      <c r="CL37" s="131">
        <f>Juniori!CL13</f>
        <v>6</v>
      </c>
      <c r="CM37" s="131">
        <f>Juniori!CM13</f>
        <v>1</v>
      </c>
      <c r="CN37" s="131">
        <f>Juniori!CN13</f>
        <v>0</v>
      </c>
      <c r="CO37" s="131">
        <f>Juniori!CO13</f>
        <v>0</v>
      </c>
      <c r="CP37" s="131">
        <f>Juniori!CP13</f>
        <v>0</v>
      </c>
      <c r="CQ37" s="131">
        <f>Juniori!CQ13</f>
        <v>0</v>
      </c>
      <c r="CR37" s="131">
        <f>Juniori!CR13</f>
        <v>0</v>
      </c>
      <c r="CS37" s="131">
        <f>Juniori!CS13</f>
        <v>0</v>
      </c>
      <c r="CT37" s="131">
        <f>Juniori!CT13</f>
        <v>0</v>
      </c>
      <c r="CU37" s="131">
        <f>Juniori!CU13</f>
        <v>0</v>
      </c>
      <c r="CV37" s="131">
        <f>Juniori!CV13</f>
        <v>0</v>
      </c>
      <c r="CW37" s="131">
        <f>Juniori!CW13</f>
        <v>0</v>
      </c>
      <c r="CX37" s="131">
        <f>Juniori!CX13</f>
        <v>0</v>
      </c>
      <c r="CY37" s="131">
        <f>Juniori!CY13</f>
        <v>0</v>
      </c>
      <c r="CZ37" s="131">
        <f>Juniori!CZ13</f>
        <v>0</v>
      </c>
      <c r="DA37" s="131">
        <f>Juniori!DA13</f>
        <v>0</v>
      </c>
      <c r="DB37" s="131">
        <f>Juniori!DB13</f>
        <v>0</v>
      </c>
      <c r="DC37" s="131">
        <f>Juniori!DC13</f>
        <v>0</v>
      </c>
      <c r="DD37" s="131">
        <f>Juniori!DD13</f>
        <v>0</v>
      </c>
      <c r="DE37" s="131">
        <f>Juniori!DE13</f>
        <v>0</v>
      </c>
      <c r="DF37" s="131">
        <f>Juniori!DF13</f>
        <v>0</v>
      </c>
      <c r="DG37" s="131">
        <f>Juniori!DG13</f>
        <v>0</v>
      </c>
      <c r="DH37" s="131">
        <f>Juniori!DH13</f>
        <v>0</v>
      </c>
      <c r="DI37" s="131">
        <f>Juniori!DI13</f>
        <v>0</v>
      </c>
      <c r="DJ37" s="131">
        <f>Juniori!DJ13</f>
        <v>0</v>
      </c>
      <c r="DK37" s="131">
        <f>Juniori!DK13</f>
        <v>0</v>
      </c>
      <c r="DL37" s="131">
        <f>Juniori!DL13</f>
        <v>0</v>
      </c>
      <c r="DM37" s="131">
        <f>Juniori!DM13</f>
        <v>0</v>
      </c>
      <c r="DN37" s="131">
        <f>Juniori!DN13</f>
        <v>0</v>
      </c>
      <c r="DO37" s="131">
        <f>Juniori!DO13</f>
        <v>0</v>
      </c>
      <c r="DP37" s="131">
        <f>Juniori!DP13</f>
        <v>0</v>
      </c>
      <c r="DQ37" s="131">
        <f>Juniori!DQ13</f>
        <v>0</v>
      </c>
      <c r="DR37" s="131">
        <f>Juniori!DR13</f>
        <v>0</v>
      </c>
      <c r="DS37" s="131">
        <f>Juniori!DS13</f>
        <v>0</v>
      </c>
      <c r="DT37" s="131">
        <f>Juniori!DT13</f>
        <v>0</v>
      </c>
      <c r="DU37" s="131">
        <f>Juniori!DU13</f>
        <v>0</v>
      </c>
      <c r="DV37" s="131">
        <f>Juniori!DV13</f>
        <v>0</v>
      </c>
      <c r="DW37" s="131">
        <f>Juniori!DW13</f>
        <v>0</v>
      </c>
      <c r="DX37" s="131">
        <f>Juniori!DX13</f>
        <v>0</v>
      </c>
      <c r="DY37" s="131">
        <f>Juniori!DY13</f>
        <v>0</v>
      </c>
      <c r="DZ37" s="131">
        <f>Juniori!DZ13</f>
        <v>0</v>
      </c>
      <c r="EA37" s="131">
        <f>Juniori!EA13</f>
        <v>0</v>
      </c>
      <c r="EB37" s="131">
        <f>Juniori!EB13</f>
        <v>0</v>
      </c>
      <c r="EC37" s="131">
        <f>Juniori!EC13</f>
        <v>0</v>
      </c>
      <c r="ED37" s="131">
        <f>Juniori!ED13</f>
        <v>0</v>
      </c>
      <c r="EE37" s="131">
        <f>Juniori!EE13</f>
        <v>0</v>
      </c>
      <c r="EF37" s="131">
        <f>Juniori!EF13</f>
        <v>0</v>
      </c>
      <c r="EG37" s="131">
        <f>Juniori!EG13</f>
        <v>0</v>
      </c>
      <c r="EH37" s="131">
        <f>Juniori!EH13</f>
        <v>0</v>
      </c>
      <c r="EI37" s="131">
        <f>Juniori!EI13</f>
        <v>0</v>
      </c>
      <c r="EJ37" s="131">
        <f>Juniori!EJ13</f>
        <v>0</v>
      </c>
      <c r="EK37" s="131">
        <f>Juniori!EK13</f>
        <v>0</v>
      </c>
      <c r="EL37" s="131">
        <f>Juniori!EL13</f>
        <v>0</v>
      </c>
      <c r="EM37" s="131">
        <f>Juniori!EM13</f>
        <v>2.4</v>
      </c>
      <c r="EN37" s="131">
        <f>Juniori!EN13</f>
        <v>0</v>
      </c>
      <c r="EO37" s="131">
        <f>Juniori!EO13</f>
        <v>0</v>
      </c>
      <c r="EP37" s="131">
        <f>Juniori!EP13</f>
        <v>0</v>
      </c>
      <c r="EQ37" s="131">
        <f>Juniori!EQ13</f>
        <v>0</v>
      </c>
      <c r="ER37" s="131">
        <f>Juniori!ER13</f>
        <v>0</v>
      </c>
      <c r="ES37" s="131">
        <f>Juniori!ES13</f>
        <v>0</v>
      </c>
      <c r="ET37" s="131">
        <f>Juniori!ET13</f>
        <v>0</v>
      </c>
      <c r="EU37" s="131">
        <f>Juniori!EU13</f>
        <v>0</v>
      </c>
      <c r="EV37" s="131">
        <f>Juniori!EV13</f>
        <v>0</v>
      </c>
      <c r="EW37" s="131">
        <f>Juniori!EW13</f>
        <v>6</v>
      </c>
      <c r="EX37" s="131">
        <f>Juniori!EX13</f>
        <v>0</v>
      </c>
      <c r="EY37" s="131">
        <f>Juniori!EY13</f>
        <v>0</v>
      </c>
      <c r="EZ37" s="131">
        <f>Juniori!EZ13</f>
        <v>0</v>
      </c>
      <c r="FA37" s="131">
        <f>Juniori!FA13</f>
        <v>0</v>
      </c>
      <c r="FB37" s="131">
        <f>Juniori!FB13</f>
        <v>0</v>
      </c>
      <c r="FC37" s="131">
        <f>Juniori!FC13</f>
        <v>0</v>
      </c>
      <c r="FD37" s="131">
        <f>Juniori!FD13</f>
        <v>0</v>
      </c>
      <c r="FE37" s="131">
        <f>Juniori!FE13</f>
        <v>0</v>
      </c>
      <c r="FF37" s="131">
        <f>Juniori!FF13</f>
        <v>0</v>
      </c>
      <c r="FG37" s="131">
        <f>Juniori!FG13</f>
        <v>0</v>
      </c>
      <c r="FH37" s="131">
        <f>Juniori!FH13</f>
        <v>0</v>
      </c>
      <c r="FI37" s="131">
        <f>Juniori!FI13</f>
        <v>0</v>
      </c>
      <c r="FJ37" s="131">
        <f>Juniori!FJ13</f>
        <v>0</v>
      </c>
      <c r="FK37" s="131">
        <f>Juniori!FK13</f>
        <v>0</v>
      </c>
      <c r="FL37" s="131">
        <f>Juniori!FL13</f>
        <v>0</v>
      </c>
      <c r="FM37" s="131">
        <f>Juniori!FM13</f>
        <v>0</v>
      </c>
      <c r="FN37" s="131">
        <f>Juniori!FN13</f>
        <v>0</v>
      </c>
      <c r="FO37" s="131">
        <f>Juniori!FO13</f>
        <v>0</v>
      </c>
      <c r="FP37" s="131">
        <f>Juniori!FP13</f>
        <v>0</v>
      </c>
      <c r="FQ37" s="131">
        <f>Juniori!FQ13</f>
        <v>0</v>
      </c>
      <c r="FR37" s="131">
        <f>Juniori!FR13</f>
        <v>0</v>
      </c>
      <c r="FS37" s="131">
        <f>Juniori!FS13</f>
        <v>0</v>
      </c>
      <c r="FT37" s="131">
        <f>Juniori!FT13</f>
        <v>0</v>
      </c>
      <c r="FU37" s="131">
        <f>Juniori!FU13</f>
        <v>0</v>
      </c>
      <c r="FV37" s="131">
        <f>Juniori!FV13</f>
        <v>0</v>
      </c>
      <c r="FW37" s="131">
        <f>Juniori!FW13</f>
        <v>0</v>
      </c>
      <c r="FX37" s="131">
        <f>Juniori!FX13</f>
        <v>0</v>
      </c>
      <c r="FY37" s="131">
        <f>Juniori!FY13</f>
        <v>0</v>
      </c>
      <c r="FZ37" s="131">
        <f>Juniori!FZ13</f>
        <v>0</v>
      </c>
      <c r="GA37" s="131">
        <f>Juniori!GA13</f>
        <v>0</v>
      </c>
      <c r="GB37" s="131">
        <f>Juniori!GB13</f>
        <v>0</v>
      </c>
      <c r="GC37" s="131">
        <f>Juniori!GC13</f>
        <v>0</v>
      </c>
      <c r="GD37" s="131">
        <f>Juniori!GD13</f>
        <v>0</v>
      </c>
      <c r="GE37" s="131">
        <f>Juniori!GE13</f>
        <v>0</v>
      </c>
      <c r="GF37" s="131">
        <f>Juniori!GF13</f>
        <v>0</v>
      </c>
      <c r="GG37" s="131">
        <f>Juniori!GG13</f>
        <v>0</v>
      </c>
      <c r="GH37" s="131">
        <f>Juniori!GH13</f>
        <v>0</v>
      </c>
      <c r="GI37" s="131">
        <f>Juniori!GI13</f>
        <v>0</v>
      </c>
      <c r="GJ37" s="131">
        <f>Juniori!GJ13</f>
        <v>0</v>
      </c>
      <c r="GK37" s="131">
        <f>Juniori!GK13</f>
        <v>0</v>
      </c>
      <c r="GL37" s="131">
        <f>Juniori!GL13</f>
        <v>0</v>
      </c>
      <c r="GM37" s="131">
        <f>Juniori!GM13</f>
        <v>0</v>
      </c>
      <c r="GN37" s="131">
        <f>Juniori!GN13</f>
        <v>0</v>
      </c>
      <c r="GO37" s="131">
        <f>Juniori!GO13</f>
        <v>0</v>
      </c>
      <c r="GP37" s="131">
        <f>Juniori!GP13</f>
        <v>0</v>
      </c>
      <c r="GQ37" s="131">
        <f>Juniori!GQ13</f>
        <v>0</v>
      </c>
      <c r="GR37" s="131">
        <f>Juniori!GR13</f>
        <v>0</v>
      </c>
      <c r="GS37" s="131">
        <f>Juniori!GS13</f>
        <v>0</v>
      </c>
      <c r="GT37" s="131">
        <f>Juniori!GT13</f>
        <v>0</v>
      </c>
      <c r="GU37" s="131">
        <f>Juniori!GU13</f>
        <v>0</v>
      </c>
      <c r="GV37" s="131">
        <f>Juniori!GV13</f>
        <v>0</v>
      </c>
      <c r="GW37" s="131">
        <f>Juniori!GW13</f>
        <v>0</v>
      </c>
      <c r="GX37" s="131">
        <f>Juniori!GX13</f>
        <v>0</v>
      </c>
      <c r="GY37" s="131">
        <f>Juniori!GY13</f>
        <v>0</v>
      </c>
      <c r="GZ37" s="131">
        <f>Juniori!GZ13</f>
        <v>0</v>
      </c>
      <c r="HA37" s="131">
        <f>Juniori!HA13</f>
        <v>0</v>
      </c>
      <c r="HB37" s="131">
        <f>Juniori!HB13</f>
        <v>0</v>
      </c>
      <c r="HC37" s="131">
        <f>Juniori!HC13</f>
        <v>0</v>
      </c>
      <c r="HD37" s="131">
        <f>Juniori!HD13</f>
        <v>0</v>
      </c>
      <c r="HE37" s="131">
        <f>Juniori!HE13</f>
        <v>0</v>
      </c>
      <c r="HF37" s="131">
        <f>Juniori!HF13</f>
        <v>0</v>
      </c>
      <c r="HG37" s="131">
        <f>Juniori!HG13</f>
        <v>0</v>
      </c>
      <c r="HH37" s="131">
        <f>Juniori!HH13</f>
        <v>0</v>
      </c>
      <c r="HI37" s="131">
        <f>Juniori!HI13</f>
        <v>0</v>
      </c>
      <c r="HJ37" s="131">
        <f>Juniori!HJ13</f>
        <v>0</v>
      </c>
      <c r="HK37" s="131">
        <f>Juniori!HK13</f>
        <v>0</v>
      </c>
      <c r="HL37" s="131">
        <f>Juniori!HL13</f>
        <v>0</v>
      </c>
      <c r="HM37" s="131">
        <f>Juniori!HM13</f>
        <v>0</v>
      </c>
      <c r="HN37" s="131">
        <f>Juniori!HN13</f>
        <v>0</v>
      </c>
      <c r="HO37" s="131">
        <f>Juniori!HO13</f>
        <v>0</v>
      </c>
      <c r="HP37" s="131">
        <f>Juniori!HP13</f>
        <v>0</v>
      </c>
      <c r="HQ37" s="131">
        <f>Juniori!HQ13</f>
        <v>0</v>
      </c>
      <c r="HR37" s="131">
        <f>Juniori!HR13</f>
        <v>0</v>
      </c>
      <c r="HS37" s="131">
        <f>Juniori!HS13</f>
        <v>0</v>
      </c>
      <c r="HT37" s="131">
        <f>Juniori!HT13</f>
        <v>0</v>
      </c>
      <c r="HU37" s="131">
        <f>Juniori!HU13</f>
        <v>0</v>
      </c>
      <c r="HV37" s="131">
        <f>Juniori!HV13</f>
        <v>0</v>
      </c>
      <c r="HW37" s="131">
        <f>Juniori!HW13</f>
        <v>0</v>
      </c>
      <c r="HX37" s="131">
        <f>Juniori!HX13</f>
        <v>0</v>
      </c>
      <c r="HY37" s="131">
        <f>Juniori!HY13</f>
        <v>0</v>
      </c>
      <c r="HZ37" s="131">
        <f>Juniori!HZ13</f>
        <v>0</v>
      </c>
      <c r="IA37" s="131">
        <f>Juniori!IA13</f>
        <v>0</v>
      </c>
      <c r="IB37" s="131">
        <f>Juniori!IB13</f>
        <v>0</v>
      </c>
      <c r="IC37" s="131">
        <f>Juniori!IC13</f>
        <v>0</v>
      </c>
      <c r="ID37" s="131">
        <f>Juniori!ID13</f>
        <v>0</v>
      </c>
      <c r="IE37" s="131">
        <f>Juniori!IE13</f>
        <v>0</v>
      </c>
      <c r="IF37" s="131">
        <f>Juniori!IF13</f>
        <v>0</v>
      </c>
      <c r="IG37" s="131">
        <f>Juniori!IG13</f>
        <v>0</v>
      </c>
      <c r="IH37" s="131">
        <f>Juniori!IH13</f>
        <v>0</v>
      </c>
      <c r="II37" s="131">
        <f>Juniori!II13</f>
        <v>0</v>
      </c>
      <c r="IJ37" s="131">
        <f>Juniori!IJ13</f>
        <v>0</v>
      </c>
      <c r="IK37" s="131">
        <f>Juniori!IK13</f>
        <v>0</v>
      </c>
      <c r="IL37" s="131">
        <f>Juniori!IL13</f>
        <v>0</v>
      </c>
      <c r="IM37" s="131">
        <f>Juniori!IM13</f>
        <v>0</v>
      </c>
      <c r="IN37" s="131">
        <f>Juniori!IN13</f>
        <v>0</v>
      </c>
      <c r="IO37" s="131">
        <f>Juniori!IO13</f>
        <v>0</v>
      </c>
      <c r="IP37" s="131">
        <f>Juniori!IP13</f>
        <v>0</v>
      </c>
      <c r="IQ37" s="131">
        <f>Juniori!IQ13</f>
        <v>0</v>
      </c>
      <c r="IR37" s="131">
        <f>Juniori!IR13</f>
        <v>0</v>
      </c>
      <c r="IS37" s="131">
        <f>Juniori!IS13</f>
        <v>0</v>
      </c>
      <c r="IT37" s="131">
        <f>Juniori!IT13</f>
        <v>0</v>
      </c>
      <c r="IU37" s="131">
        <f>Juniori!IU13</f>
        <v>0</v>
      </c>
      <c r="IV37" s="131">
        <f>Juniori!IV13</f>
        <v>0</v>
      </c>
      <c r="IW37" s="131">
        <f>Juniori!IW13</f>
        <v>0</v>
      </c>
      <c r="IX37" s="131">
        <f>Juniori!IX13</f>
        <v>0</v>
      </c>
      <c r="IY37" s="131">
        <f>Juniori!IY13</f>
        <v>0</v>
      </c>
      <c r="IZ37" s="131">
        <f>Juniori!IZ13</f>
        <v>0</v>
      </c>
      <c r="JA37" s="131">
        <f>Juniori!JA13</f>
        <v>0</v>
      </c>
      <c r="JB37" s="131">
        <f>Juniori!JB13</f>
        <v>0</v>
      </c>
      <c r="JC37" s="131">
        <f>Juniori!JC13</f>
        <v>0</v>
      </c>
      <c r="JD37" s="131">
        <f>Juniori!JD13</f>
        <v>0</v>
      </c>
      <c r="JE37" s="131">
        <f>Juniori!JE13</f>
        <v>0</v>
      </c>
      <c r="JF37" s="131">
        <f>Juniori!JF13</f>
        <v>0</v>
      </c>
      <c r="JG37" s="131">
        <f>Juniori!JG13</f>
        <v>0</v>
      </c>
      <c r="JH37" s="131">
        <f>Juniori!JH13</f>
        <v>0</v>
      </c>
      <c r="JI37" s="131">
        <f>Juniori!JI13</f>
        <v>0</v>
      </c>
      <c r="JJ37" s="131">
        <f>Juniori!JJ13</f>
        <v>0</v>
      </c>
      <c r="JK37" s="131">
        <f>Juniori!JK13</f>
        <v>0</v>
      </c>
      <c r="JL37" s="131">
        <f>Juniori!JL13</f>
        <v>0</v>
      </c>
      <c r="JM37" s="131">
        <f>Juniori!JM13</f>
        <v>0</v>
      </c>
      <c r="JN37" s="131">
        <f>Juniori!JN13</f>
        <v>0</v>
      </c>
      <c r="JO37" s="131">
        <f>Juniori!JO13</f>
        <v>3</v>
      </c>
      <c r="JP37" s="131">
        <f>Juniori!JP13</f>
        <v>0</v>
      </c>
      <c r="JQ37" s="131">
        <f>Juniori!JQ13</f>
        <v>0</v>
      </c>
      <c r="JR37" s="131">
        <f>Juniori!JR13</f>
        <v>0</v>
      </c>
      <c r="JS37" s="131">
        <f>Juniori!JS13</f>
        <v>0</v>
      </c>
      <c r="JT37" s="131">
        <f>Juniori!JT13</f>
        <v>0</v>
      </c>
      <c r="JU37" s="131">
        <f>Juniori!JU13</f>
        <v>0</v>
      </c>
      <c r="JV37" s="131">
        <f>Juniori!JV13</f>
        <v>0</v>
      </c>
      <c r="JW37" s="131">
        <f>Juniori!JW13</f>
        <v>0</v>
      </c>
      <c r="JX37" s="131">
        <f>Juniori!JX13</f>
        <v>0</v>
      </c>
      <c r="JY37" s="131">
        <f>Juniori!JY13</f>
        <v>0</v>
      </c>
      <c r="JZ37" s="131">
        <f>Juniori!JZ13</f>
        <v>0</v>
      </c>
      <c r="KA37" s="131">
        <f>Juniori!KA13</f>
        <v>0</v>
      </c>
      <c r="KB37" s="131">
        <f>Juniori!KB13</f>
        <v>10</v>
      </c>
      <c r="KC37" s="131">
        <f>Juniori!KC13</f>
        <v>0</v>
      </c>
      <c r="KD37" s="131">
        <f>Juniori!KD13</f>
        <v>0</v>
      </c>
      <c r="KE37" s="131">
        <f>Juniori!KE13</f>
        <v>0</v>
      </c>
      <c r="KF37" s="131">
        <f>Juniori!KF13</f>
        <v>0</v>
      </c>
      <c r="KG37" s="131">
        <f>Juniori!KG13</f>
        <v>0</v>
      </c>
      <c r="KH37" s="131">
        <f>Juniori!KH13</f>
        <v>0</v>
      </c>
      <c r="KI37" s="131">
        <f>Juniori!KI13</f>
        <v>0</v>
      </c>
      <c r="KJ37" s="131">
        <f>Juniori!KJ13</f>
        <v>0</v>
      </c>
      <c r="KK37" s="131">
        <f>Juniori!KK13</f>
        <v>0</v>
      </c>
      <c r="KL37" s="131">
        <f>Juniori!KL13</f>
        <v>0</v>
      </c>
      <c r="KM37" s="131">
        <f>Juniori!KM13</f>
        <v>0</v>
      </c>
      <c r="KN37" s="131">
        <f>Juniori!KN13</f>
        <v>0</v>
      </c>
      <c r="KO37" s="131">
        <f>Juniori!KO13</f>
        <v>4</v>
      </c>
      <c r="KP37" s="131">
        <f>Juniori!KP13</f>
        <v>0</v>
      </c>
      <c r="KQ37" s="131">
        <f>Juniori!KQ13</f>
        <v>0</v>
      </c>
      <c r="KR37" s="131">
        <f>Juniori!KR13</f>
        <v>0</v>
      </c>
      <c r="KS37" s="131">
        <f>Juniori!KS13</f>
        <v>0</v>
      </c>
      <c r="KT37" s="131">
        <f>Juniori!KT13</f>
        <v>0</v>
      </c>
      <c r="KU37" s="131">
        <f>Juniori!KU13</f>
        <v>0</v>
      </c>
      <c r="KV37" s="131">
        <f>Juniori!KV13</f>
        <v>2</v>
      </c>
      <c r="KW37" s="131">
        <f>Juniori!KW13</f>
        <v>0</v>
      </c>
      <c r="KX37" s="131">
        <f>Juniori!KX13</f>
        <v>0</v>
      </c>
      <c r="KY37" s="131">
        <f>Juniori!KY13</f>
        <v>0</v>
      </c>
      <c r="KZ37" s="131">
        <f>Juniori!KZ13</f>
        <v>0</v>
      </c>
      <c r="LA37" s="131">
        <f>Juniori!LA13</f>
        <v>0</v>
      </c>
      <c r="LB37" s="131">
        <f>Juniori!LB13</f>
        <v>0</v>
      </c>
      <c r="LC37" s="131">
        <f>Juniori!LC13</f>
        <v>0</v>
      </c>
      <c r="LD37" s="131">
        <f>Juniori!LD13</f>
        <v>0</v>
      </c>
      <c r="LE37" s="131">
        <f>Juniori!LE13</f>
        <v>0</v>
      </c>
      <c r="LF37" s="131">
        <f>Juniori!LF13</f>
        <v>0</v>
      </c>
      <c r="LG37" s="131">
        <f>Juniori!LG13</f>
        <v>0</v>
      </c>
      <c r="LH37" s="131">
        <f>Juniori!LH13</f>
        <v>0</v>
      </c>
      <c r="LI37" s="131">
        <f>Juniori!LI13</f>
        <v>0</v>
      </c>
      <c r="LJ37" s="131">
        <f>Juniori!LJ13</f>
        <v>0</v>
      </c>
      <c r="LK37" s="131">
        <f>Juniori!LK13</f>
        <v>0</v>
      </c>
      <c r="LL37" s="131">
        <f>Juniori!LL13</f>
        <v>0</v>
      </c>
      <c r="LM37" s="131">
        <f>Juniori!LM13</f>
        <v>0</v>
      </c>
      <c r="LN37" s="131">
        <f>Juniori!LN13</f>
        <v>0</v>
      </c>
      <c r="LO37" s="131">
        <f>Juniori!LO13</f>
        <v>0</v>
      </c>
      <c r="LP37" s="131">
        <f>Juniori!LP13</f>
        <v>0</v>
      </c>
      <c r="LQ37" s="131">
        <f>Juniori!LQ13</f>
        <v>0</v>
      </c>
      <c r="LR37" s="131">
        <f>Juniori!LR13</f>
        <v>0</v>
      </c>
      <c r="LS37" s="131">
        <f>Juniori!LS13</f>
        <v>0</v>
      </c>
      <c r="LT37" s="131">
        <f>Juniori!LT13</f>
        <v>0</v>
      </c>
      <c r="LU37" s="131">
        <f>Juniori!LU13</f>
        <v>0</v>
      </c>
      <c r="LV37" s="131">
        <f>Juniori!LV13</f>
        <v>0</v>
      </c>
      <c r="LW37" s="131">
        <f>Juniori!LW13</f>
        <v>0</v>
      </c>
      <c r="LX37" s="131">
        <f>Juniori!LX13</f>
        <v>0</v>
      </c>
      <c r="LY37" s="131">
        <f>Juniori!LY13</f>
        <v>0</v>
      </c>
      <c r="LZ37" s="131">
        <f>Juniori!LZ13</f>
        <v>0</v>
      </c>
      <c r="MA37" s="131">
        <f>Juniori!MA13</f>
        <v>0</v>
      </c>
      <c r="MB37" s="131">
        <f>Juniori!MB13</f>
        <v>0</v>
      </c>
      <c r="MC37" s="131">
        <f>Juniori!MC13</f>
        <v>0</v>
      </c>
      <c r="MD37" s="131">
        <f>Juniori!MD13</f>
        <v>0</v>
      </c>
      <c r="ME37" s="131">
        <f>Juniori!ME13</f>
        <v>0</v>
      </c>
    </row>
    <row r="38" spans="1:343" s="1" customFormat="1" ht="18" customHeight="1" x14ac:dyDescent="0.2">
      <c r="A38" s="12">
        <v>30</v>
      </c>
      <c r="B38" s="11" t="s">
        <v>229</v>
      </c>
      <c r="C38" s="1">
        <v>8743</v>
      </c>
      <c r="D38" s="1">
        <v>2008</v>
      </c>
      <c r="E38" t="s">
        <v>102</v>
      </c>
      <c r="F38" s="1">
        <v>5439</v>
      </c>
      <c r="G38" s="1" t="s">
        <v>222</v>
      </c>
      <c r="H38" s="4" t="s">
        <v>104</v>
      </c>
      <c r="I38" s="1">
        <f t="shared" ref="I38:I41" si="4">SUM(K38:ME38)</f>
        <v>62</v>
      </c>
      <c r="J38" s="12">
        <f>Tabuľka3[[#This Row],[Stĺpec9]]</f>
        <v>62</v>
      </c>
      <c r="K38" s="131">
        <f>Seniori!K54</f>
        <v>0</v>
      </c>
      <c r="L38" s="131">
        <f>Seniori!L54</f>
        <v>0</v>
      </c>
      <c r="M38" s="131">
        <f>Seniori!M54</f>
        <v>0</v>
      </c>
      <c r="N38" s="131">
        <f>Seniori!N54</f>
        <v>0</v>
      </c>
      <c r="O38" s="131">
        <f>Seniori!O54</f>
        <v>0</v>
      </c>
      <c r="P38" s="131">
        <f>Seniori!P54</f>
        <v>0</v>
      </c>
      <c r="Q38" s="131">
        <f>Seniori!Q54</f>
        <v>0</v>
      </c>
      <c r="R38" s="131">
        <f>Seniori!R54</f>
        <v>0</v>
      </c>
      <c r="S38" s="131">
        <f>Seniori!S54</f>
        <v>0</v>
      </c>
      <c r="T38" s="131">
        <f>Seniori!T54</f>
        <v>0</v>
      </c>
      <c r="U38" s="131">
        <f>Seniori!U54</f>
        <v>0</v>
      </c>
      <c r="V38" s="131">
        <f>Seniori!V54</f>
        <v>0</v>
      </c>
      <c r="W38" s="131">
        <f>Seniori!W54</f>
        <v>0</v>
      </c>
      <c r="X38" s="131">
        <f>Seniori!X54</f>
        <v>0</v>
      </c>
      <c r="Y38" s="131">
        <f>Seniori!Y54</f>
        <v>0</v>
      </c>
      <c r="Z38" s="131">
        <f>Seniori!Z54</f>
        <v>0</v>
      </c>
      <c r="AA38" s="131">
        <f>Seniori!AA54</f>
        <v>0</v>
      </c>
      <c r="AB38" s="131">
        <f>Seniori!AB54</f>
        <v>0</v>
      </c>
      <c r="AC38" s="131">
        <f>Seniori!AC54</f>
        <v>0</v>
      </c>
      <c r="AD38" s="131">
        <f>Seniori!AD54</f>
        <v>0</v>
      </c>
      <c r="AE38" s="131">
        <f>Seniori!AE54</f>
        <v>0</v>
      </c>
      <c r="AF38" s="131">
        <f>Seniori!AF54</f>
        <v>0</v>
      </c>
      <c r="AG38" s="131">
        <f>Seniori!AG54</f>
        <v>0</v>
      </c>
      <c r="AH38" s="131">
        <f>Seniori!AH54</f>
        <v>0</v>
      </c>
      <c r="AI38" s="131">
        <f>Seniori!AI54</f>
        <v>0</v>
      </c>
      <c r="AJ38" s="131">
        <f>Seniori!AJ54</f>
        <v>0</v>
      </c>
      <c r="AK38" s="131">
        <f>Seniori!AK54</f>
        <v>0</v>
      </c>
      <c r="AL38" s="131">
        <f>Seniori!AL54</f>
        <v>0</v>
      </c>
      <c r="AM38" s="131">
        <f>Seniori!AM54</f>
        <v>0</v>
      </c>
      <c r="AN38" s="131">
        <f>Seniori!AN54</f>
        <v>0</v>
      </c>
      <c r="AO38" s="131">
        <f>Seniori!AO54</f>
        <v>6</v>
      </c>
      <c r="AP38" s="131">
        <f>Seniori!AP54</f>
        <v>5</v>
      </c>
      <c r="AQ38" s="131">
        <f>Seniori!AQ54</f>
        <v>0</v>
      </c>
      <c r="AR38" s="131">
        <f>Seniori!AR54</f>
        <v>0</v>
      </c>
      <c r="AS38" s="131">
        <f>Seniori!AS54</f>
        <v>0</v>
      </c>
      <c r="AT38" s="131">
        <f>Seniori!AT54</f>
        <v>0</v>
      </c>
      <c r="AU38" s="131">
        <f>Seniori!AU54</f>
        <v>0</v>
      </c>
      <c r="AV38" s="131">
        <f>Seniori!AV54</f>
        <v>0</v>
      </c>
      <c r="AW38" s="131">
        <f>Seniori!AW54</f>
        <v>0</v>
      </c>
      <c r="AX38" s="131">
        <f>Seniori!AX54</f>
        <v>0</v>
      </c>
      <c r="AY38" s="131">
        <f>Seniori!AY54</f>
        <v>0</v>
      </c>
      <c r="AZ38" s="131">
        <f>Seniori!AZ54</f>
        <v>0</v>
      </c>
      <c r="BA38" s="131">
        <f>Seniori!BA54</f>
        <v>0</v>
      </c>
      <c r="BB38" s="131">
        <f>Seniori!BB54</f>
        <v>0</v>
      </c>
      <c r="BC38" s="131">
        <f>Seniori!BC54</f>
        <v>0</v>
      </c>
      <c r="BD38" s="131">
        <f>Seniori!BD54</f>
        <v>0</v>
      </c>
      <c r="BE38" s="131">
        <f>Seniori!BE54</f>
        <v>0</v>
      </c>
      <c r="BF38" s="131">
        <f>Seniori!BF54</f>
        <v>0</v>
      </c>
      <c r="BG38" s="131">
        <f>Seniori!BG54</f>
        <v>0</v>
      </c>
      <c r="BH38" s="131">
        <f>Seniori!BH54</f>
        <v>0</v>
      </c>
      <c r="BI38" s="131">
        <f>Seniori!BI54</f>
        <v>0</v>
      </c>
      <c r="BJ38" s="131">
        <f>Seniori!BJ54</f>
        <v>0</v>
      </c>
      <c r="BK38" s="131">
        <f>Seniori!BK54</f>
        <v>0</v>
      </c>
      <c r="BL38" s="131">
        <f>Seniori!BL54</f>
        <v>0</v>
      </c>
      <c r="BM38" s="131">
        <f>Seniori!BM54</f>
        <v>0</v>
      </c>
      <c r="BN38" s="131">
        <f>Seniori!BN54</f>
        <v>0</v>
      </c>
      <c r="BO38" s="131">
        <f>Seniori!BO54</f>
        <v>0</v>
      </c>
      <c r="BP38" s="131">
        <f>Seniori!BP54</f>
        <v>0</v>
      </c>
      <c r="BQ38" s="131">
        <f>Seniori!BQ54</f>
        <v>0</v>
      </c>
      <c r="BR38" s="131">
        <f>Seniori!BR54</f>
        <v>0</v>
      </c>
      <c r="BS38" s="131">
        <f>Seniori!BS54</f>
        <v>0</v>
      </c>
      <c r="BT38" s="131">
        <f>Seniori!BT54</f>
        <v>0</v>
      </c>
      <c r="BU38" s="131">
        <f>Seniori!BU54</f>
        <v>0</v>
      </c>
      <c r="BV38" s="131">
        <f>Seniori!BV54</f>
        <v>0</v>
      </c>
      <c r="BW38" s="131">
        <f>Seniori!BW54</f>
        <v>0</v>
      </c>
      <c r="BX38" s="131">
        <f>Seniori!BX54</f>
        <v>0</v>
      </c>
      <c r="BY38" s="131">
        <f>Seniori!BY54</f>
        <v>0</v>
      </c>
      <c r="BZ38" s="131">
        <f>Seniori!BZ54</f>
        <v>0</v>
      </c>
      <c r="CA38" s="131">
        <f>Seniori!CA54</f>
        <v>0</v>
      </c>
      <c r="CB38" s="131">
        <f>Seniori!CB54</f>
        <v>0</v>
      </c>
      <c r="CC38" s="131">
        <f>Seniori!CC54</f>
        <v>9</v>
      </c>
      <c r="CD38" s="131">
        <f>Seniori!CD54</f>
        <v>4</v>
      </c>
      <c r="CE38" s="131">
        <f>Seniori!CE54</f>
        <v>0</v>
      </c>
      <c r="CF38" s="131">
        <f>Seniori!CF54</f>
        <v>0</v>
      </c>
      <c r="CG38" s="131">
        <f>Seniori!CG54</f>
        <v>0</v>
      </c>
      <c r="CH38" s="131">
        <f>Seniori!CH54</f>
        <v>0</v>
      </c>
      <c r="CI38" s="131">
        <f>Seniori!CI54</f>
        <v>0</v>
      </c>
      <c r="CJ38" s="131">
        <f>Seniori!CJ54</f>
        <v>0</v>
      </c>
      <c r="CK38" s="131">
        <f>Seniori!CK54</f>
        <v>0</v>
      </c>
      <c r="CL38" s="131" t="str">
        <f>Seniori!CL54</f>
        <v>x</v>
      </c>
      <c r="CM38" s="131">
        <f>Seniori!CM54</f>
        <v>0</v>
      </c>
      <c r="CN38" s="131" t="str">
        <f>Seniori!CN54</f>
        <v>x</v>
      </c>
      <c r="CO38" s="131">
        <f>Seniori!CO54</f>
        <v>0</v>
      </c>
      <c r="CP38" s="131">
        <f>Seniori!CP54</f>
        <v>0</v>
      </c>
      <c r="CQ38" s="131">
        <f>Seniori!CQ54</f>
        <v>0</v>
      </c>
      <c r="CR38" s="131">
        <f>Seniori!CR54</f>
        <v>0</v>
      </c>
      <c r="CS38" s="131">
        <f>Seniori!CS54</f>
        <v>0</v>
      </c>
      <c r="CT38" s="131">
        <f>Seniori!CT54</f>
        <v>0</v>
      </c>
      <c r="CU38" s="131">
        <f>Seniori!CU54</f>
        <v>0</v>
      </c>
      <c r="CV38" s="131">
        <f>Seniori!CV54</f>
        <v>0</v>
      </c>
      <c r="CW38" s="131">
        <f>Seniori!CW54</f>
        <v>9</v>
      </c>
      <c r="CX38" s="131">
        <f>Seniori!CX54</f>
        <v>3</v>
      </c>
      <c r="CY38" s="131">
        <f>Seniori!CY54</f>
        <v>0</v>
      </c>
      <c r="CZ38" s="131">
        <f>Seniori!CZ54</f>
        <v>0</v>
      </c>
      <c r="DA38" s="131">
        <f>Seniori!DA54</f>
        <v>0</v>
      </c>
      <c r="DB38" s="131">
        <f>Seniori!DB54</f>
        <v>0</v>
      </c>
      <c r="DC38" s="131">
        <f>Seniori!DC54</f>
        <v>0</v>
      </c>
      <c r="DD38" s="131">
        <f>Seniori!DD54</f>
        <v>0</v>
      </c>
      <c r="DE38" s="131">
        <f>Seniori!DE54</f>
        <v>0</v>
      </c>
      <c r="DF38" s="131">
        <f>Seniori!DF54</f>
        <v>0</v>
      </c>
      <c r="DG38" s="131">
        <f>Seniori!DG54</f>
        <v>0</v>
      </c>
      <c r="DH38" s="131">
        <f>Seniori!DH54</f>
        <v>0</v>
      </c>
      <c r="DI38" s="131">
        <f>Seniori!DI54</f>
        <v>0</v>
      </c>
      <c r="DJ38" s="131">
        <f>Seniori!DJ54</f>
        <v>0</v>
      </c>
      <c r="DK38" s="131">
        <f>Seniori!DK54</f>
        <v>0</v>
      </c>
      <c r="DL38" s="131">
        <f>Seniori!DL54</f>
        <v>0</v>
      </c>
      <c r="DM38" s="131">
        <f>Seniori!DM54</f>
        <v>0</v>
      </c>
      <c r="DN38" s="131">
        <f>Seniori!DN54</f>
        <v>0</v>
      </c>
      <c r="DO38" s="131">
        <f>Seniori!DO54</f>
        <v>0</v>
      </c>
      <c r="DP38" s="131">
        <f>Seniori!DP54</f>
        <v>0</v>
      </c>
      <c r="DQ38" s="131">
        <f>Seniori!DQ54</f>
        <v>0</v>
      </c>
      <c r="DR38" s="131">
        <f>Seniori!DR54</f>
        <v>0</v>
      </c>
      <c r="DS38" s="131">
        <f>Seniori!DS54</f>
        <v>0</v>
      </c>
      <c r="DT38" s="131">
        <f>Seniori!DT54</f>
        <v>0</v>
      </c>
      <c r="DU38" s="131">
        <f>Seniori!DU54</f>
        <v>0</v>
      </c>
      <c r="DV38" s="131">
        <f>Seniori!DV54</f>
        <v>0</v>
      </c>
      <c r="DW38" s="131">
        <f>Seniori!DW54</f>
        <v>0</v>
      </c>
      <c r="DX38" s="131">
        <f>Seniori!DX54</f>
        <v>0</v>
      </c>
      <c r="DY38" s="131">
        <f>Seniori!DY54</f>
        <v>0</v>
      </c>
      <c r="DZ38" s="131">
        <f>Seniori!DZ54</f>
        <v>0</v>
      </c>
      <c r="EA38" s="131">
        <f>Seniori!EA54</f>
        <v>0</v>
      </c>
      <c r="EB38" s="131">
        <f>Seniori!EB54</f>
        <v>0</v>
      </c>
      <c r="EC38" s="131">
        <f>Seniori!EC54</f>
        <v>0</v>
      </c>
      <c r="ED38" s="131">
        <f>Seniori!ED54</f>
        <v>0</v>
      </c>
      <c r="EE38" s="131">
        <f>Seniori!EE54</f>
        <v>0</v>
      </c>
      <c r="EF38" s="131">
        <f>Seniori!EF54</f>
        <v>0</v>
      </c>
      <c r="EG38" s="131">
        <f>Seniori!EG54</f>
        <v>9</v>
      </c>
      <c r="EH38" s="131">
        <f>Seniori!EH54</f>
        <v>7</v>
      </c>
      <c r="EI38" s="131">
        <f>Seniori!EI54</f>
        <v>0</v>
      </c>
      <c r="EJ38" s="131">
        <f>Seniori!EJ54</f>
        <v>0</v>
      </c>
      <c r="EK38" s="131">
        <f>Seniori!EK54</f>
        <v>0</v>
      </c>
      <c r="EL38" s="131">
        <f>Seniori!EL54</f>
        <v>0</v>
      </c>
      <c r="EM38" s="131">
        <f>Seniori!EM54</f>
        <v>0</v>
      </c>
      <c r="EN38" s="131">
        <f>Seniori!EN54</f>
        <v>0</v>
      </c>
      <c r="EO38" s="131">
        <f>Seniori!EO54</f>
        <v>0</v>
      </c>
      <c r="EP38" s="131">
        <f>Seniori!EP54</f>
        <v>0</v>
      </c>
      <c r="EQ38" s="131">
        <f>Seniori!EQ54</f>
        <v>0</v>
      </c>
      <c r="ER38" s="131">
        <f>Seniori!ER54</f>
        <v>0</v>
      </c>
      <c r="ES38" s="131">
        <f>Seniori!ES54</f>
        <v>0</v>
      </c>
      <c r="ET38" s="131">
        <f>Seniori!ET54</f>
        <v>0</v>
      </c>
      <c r="EU38" s="131">
        <f>Seniori!EU54</f>
        <v>0</v>
      </c>
      <c r="EV38" s="131">
        <f>Seniori!EV54</f>
        <v>0</v>
      </c>
      <c r="EW38" s="131">
        <f>Seniori!EW54</f>
        <v>0</v>
      </c>
      <c r="EX38" s="131">
        <f>Seniori!EX54</f>
        <v>0</v>
      </c>
      <c r="EY38" s="131">
        <f>Seniori!EY54</f>
        <v>0</v>
      </c>
      <c r="EZ38" s="131">
        <f>Seniori!EZ54</f>
        <v>0</v>
      </c>
      <c r="FA38" s="131">
        <f>Seniori!FA54</f>
        <v>0</v>
      </c>
      <c r="FB38" s="131">
        <f>Seniori!FB54</f>
        <v>0</v>
      </c>
      <c r="FC38" s="131">
        <f>Seniori!FC54</f>
        <v>0</v>
      </c>
      <c r="FD38" s="131">
        <f>Seniori!FD54</f>
        <v>0</v>
      </c>
      <c r="FE38" s="131">
        <f>Seniori!FE54</f>
        <v>0</v>
      </c>
      <c r="FF38" s="131">
        <f>Seniori!FF54</f>
        <v>0</v>
      </c>
      <c r="FG38" s="131">
        <f>Seniori!FG54</f>
        <v>0</v>
      </c>
      <c r="FH38" s="131">
        <f>Seniori!FH54</f>
        <v>0</v>
      </c>
      <c r="FI38" s="131">
        <f>Seniori!FI54</f>
        <v>0</v>
      </c>
      <c r="FJ38" s="131">
        <f>Seniori!FJ54</f>
        <v>0</v>
      </c>
      <c r="FK38" s="131">
        <f>Seniori!FK54</f>
        <v>0</v>
      </c>
      <c r="FL38" s="131">
        <f>Seniori!FL54</f>
        <v>0</v>
      </c>
      <c r="FM38" s="131">
        <f>Seniori!FM54</f>
        <v>0</v>
      </c>
      <c r="FN38" s="131">
        <f>Seniori!FN54</f>
        <v>0</v>
      </c>
      <c r="FO38" s="131">
        <f>Seniori!FO54</f>
        <v>0</v>
      </c>
      <c r="FP38" s="131">
        <f>Seniori!FP54</f>
        <v>0</v>
      </c>
      <c r="FQ38" s="131">
        <f>Seniori!FQ54</f>
        <v>0</v>
      </c>
      <c r="FR38" s="131">
        <f>Seniori!FR54</f>
        <v>0</v>
      </c>
      <c r="FS38" s="131">
        <f>Seniori!FS54</f>
        <v>0</v>
      </c>
      <c r="FT38" s="131">
        <f>Seniori!FT54</f>
        <v>0</v>
      </c>
      <c r="FU38" s="131">
        <f>Seniori!FU54</f>
        <v>0</v>
      </c>
      <c r="FV38" s="131">
        <f>Seniori!FV54</f>
        <v>0</v>
      </c>
      <c r="FW38" s="131">
        <f>Seniori!FW54</f>
        <v>0</v>
      </c>
      <c r="FX38" s="131">
        <f>Seniori!FX54</f>
        <v>0</v>
      </c>
      <c r="FY38" s="131">
        <f>Seniori!FY54</f>
        <v>0</v>
      </c>
      <c r="FZ38" s="131">
        <f>Seniori!FZ54</f>
        <v>0</v>
      </c>
      <c r="GA38" s="131">
        <f>Seniori!GA54</f>
        <v>0</v>
      </c>
      <c r="GB38" s="131">
        <f>Seniori!GB54</f>
        <v>0</v>
      </c>
      <c r="GC38" s="131">
        <f>Seniori!GC54</f>
        <v>0</v>
      </c>
      <c r="GD38" s="131">
        <f>Seniori!GD54</f>
        <v>0</v>
      </c>
      <c r="GE38" s="131">
        <f>Seniori!GE54</f>
        <v>0</v>
      </c>
      <c r="GF38" s="131">
        <f>Seniori!GF54</f>
        <v>0</v>
      </c>
      <c r="GG38" s="131">
        <f>Seniori!GG54</f>
        <v>0</v>
      </c>
      <c r="GH38" s="131">
        <f>Seniori!GH54</f>
        <v>0</v>
      </c>
      <c r="GI38" s="131">
        <f>Seniori!GI54</f>
        <v>0</v>
      </c>
      <c r="GJ38" s="131">
        <f>Seniori!GJ54</f>
        <v>0</v>
      </c>
      <c r="GK38" s="131">
        <f>Seniori!GK54</f>
        <v>6</v>
      </c>
      <c r="GL38" s="131">
        <f>Seniori!GL54</f>
        <v>4</v>
      </c>
      <c r="GM38" s="131">
        <f>Seniori!GM54</f>
        <v>0</v>
      </c>
      <c r="GN38" s="131">
        <f>Seniori!GN54</f>
        <v>0</v>
      </c>
      <c r="GO38" s="131">
        <f>Seniori!GO54</f>
        <v>0</v>
      </c>
      <c r="GP38" s="131">
        <f>Seniori!GP54</f>
        <v>0</v>
      </c>
      <c r="GQ38" s="131">
        <f>Seniori!GQ54</f>
        <v>0</v>
      </c>
      <c r="GR38" s="131">
        <f>Seniori!GR54</f>
        <v>0</v>
      </c>
      <c r="GS38" s="131">
        <f>Seniori!GS54</f>
        <v>0</v>
      </c>
      <c r="GT38" s="131">
        <f>Seniori!GT54</f>
        <v>0</v>
      </c>
      <c r="GU38" s="131">
        <f>Seniori!GU54</f>
        <v>0</v>
      </c>
      <c r="GV38" s="131">
        <f>Seniori!GV54</f>
        <v>0</v>
      </c>
      <c r="GW38" s="131">
        <f>Seniori!GW54</f>
        <v>0</v>
      </c>
      <c r="GX38" s="131">
        <f>Seniori!GX54</f>
        <v>0</v>
      </c>
      <c r="GY38" s="131">
        <f>Seniori!GY54</f>
        <v>0</v>
      </c>
      <c r="GZ38" s="131">
        <f>Seniori!GZ54</f>
        <v>0</v>
      </c>
      <c r="HA38" s="131">
        <f>Seniori!HA54</f>
        <v>0</v>
      </c>
      <c r="HB38" s="131">
        <f>Seniori!HB54</f>
        <v>0</v>
      </c>
      <c r="HC38" s="131">
        <f>Seniori!HC54</f>
        <v>0</v>
      </c>
      <c r="HD38" s="131">
        <f>Seniori!HD54</f>
        <v>0</v>
      </c>
      <c r="HE38" s="131">
        <f>Seniori!HE54</f>
        <v>0</v>
      </c>
      <c r="HF38" s="131">
        <f>Seniori!HF54</f>
        <v>0</v>
      </c>
      <c r="HG38" s="131">
        <f>Seniori!HG54</f>
        <v>0</v>
      </c>
      <c r="HH38" s="131">
        <f>Seniori!HH54</f>
        <v>0</v>
      </c>
      <c r="HI38" s="131">
        <f>Seniori!HI54</f>
        <v>0</v>
      </c>
      <c r="HJ38" s="131">
        <f>Seniori!HJ54</f>
        <v>0</v>
      </c>
      <c r="HK38" s="131">
        <f>Seniori!HK54</f>
        <v>0</v>
      </c>
      <c r="HL38" s="131">
        <f>Seniori!HL54</f>
        <v>0</v>
      </c>
      <c r="HM38" s="131">
        <f>Seniori!HM54</f>
        <v>0</v>
      </c>
      <c r="HN38" s="131">
        <f>Seniori!HN54</f>
        <v>0</v>
      </c>
      <c r="HO38" s="131">
        <f>Seniori!HO54</f>
        <v>0</v>
      </c>
      <c r="HP38" s="131">
        <f>Seniori!HP54</f>
        <v>0</v>
      </c>
      <c r="HQ38" s="131">
        <f>Seniori!HQ54</f>
        <v>0</v>
      </c>
      <c r="HR38" s="131">
        <f>Seniori!HR54</f>
        <v>0</v>
      </c>
      <c r="HS38" s="131">
        <f>Seniori!HS54</f>
        <v>0</v>
      </c>
      <c r="HT38" s="131">
        <f>Seniori!HT54</f>
        <v>0</v>
      </c>
      <c r="HU38" s="131">
        <f>Seniori!HU54</f>
        <v>0</v>
      </c>
      <c r="HV38" s="131">
        <f>Seniori!HV54</f>
        <v>0</v>
      </c>
      <c r="HW38" s="131">
        <f>Seniori!HW54</f>
        <v>0</v>
      </c>
      <c r="HX38" s="131">
        <f>Seniori!HX54</f>
        <v>0</v>
      </c>
      <c r="HY38" s="131">
        <f>Seniori!HY54</f>
        <v>0</v>
      </c>
      <c r="HZ38" s="131">
        <f>Seniori!HZ54</f>
        <v>0</v>
      </c>
      <c r="IA38" s="131">
        <f>Seniori!IA54</f>
        <v>0</v>
      </c>
      <c r="IB38" s="131">
        <f>Seniori!IB54</f>
        <v>0</v>
      </c>
      <c r="IC38" s="131">
        <f>Seniori!IC54</f>
        <v>0</v>
      </c>
      <c r="ID38" s="131">
        <f>Seniori!ID54</f>
        <v>0</v>
      </c>
      <c r="IE38" s="131">
        <f>Seniori!IE54</f>
        <v>0</v>
      </c>
      <c r="IF38" s="131">
        <f>Seniori!IF54</f>
        <v>0</v>
      </c>
      <c r="IG38" s="131">
        <f>Seniori!IG54</f>
        <v>0</v>
      </c>
      <c r="IH38" s="131">
        <f>Seniori!IH54</f>
        <v>0</v>
      </c>
      <c r="II38" s="131">
        <f>Seniori!II54</f>
        <v>0</v>
      </c>
      <c r="IJ38" s="131">
        <f>Seniori!IJ54</f>
        <v>0</v>
      </c>
      <c r="IK38" s="131">
        <f>Seniori!IK54</f>
        <v>0</v>
      </c>
      <c r="IL38" s="131">
        <f>Seniori!IL54</f>
        <v>0</v>
      </c>
      <c r="IM38" s="131">
        <f>Seniori!IM54</f>
        <v>0</v>
      </c>
      <c r="IN38" s="131">
        <f>Seniori!IN54</f>
        <v>0</v>
      </c>
      <c r="IO38" s="131">
        <f>Seniori!IO54</f>
        <v>0</v>
      </c>
      <c r="IP38" s="131">
        <f>Seniori!IP54</f>
        <v>0</v>
      </c>
      <c r="IQ38" s="131">
        <f>Seniori!IQ54</f>
        <v>0</v>
      </c>
      <c r="IR38" s="131">
        <f>Seniori!IR54</f>
        <v>0</v>
      </c>
      <c r="IS38" s="131">
        <f>Seniori!IS54</f>
        <v>0</v>
      </c>
      <c r="IT38" s="131">
        <f>Seniori!IT54</f>
        <v>0</v>
      </c>
      <c r="IU38" s="131">
        <f>Seniori!IU54</f>
        <v>0</v>
      </c>
      <c r="IV38" s="131">
        <f>Seniori!IV54</f>
        <v>0</v>
      </c>
      <c r="IW38" s="131">
        <f>Seniori!IW54</f>
        <v>0</v>
      </c>
      <c r="IX38" s="131">
        <f>Seniori!IX54</f>
        <v>0</v>
      </c>
      <c r="IY38" s="131">
        <f>Seniori!IY54</f>
        <v>0</v>
      </c>
      <c r="IZ38" s="131">
        <f>Seniori!IZ54</f>
        <v>0</v>
      </c>
      <c r="JA38" s="131">
        <f>Seniori!JA54</f>
        <v>0</v>
      </c>
      <c r="JB38" s="131">
        <f>Seniori!JB54</f>
        <v>0</v>
      </c>
      <c r="JC38" s="131">
        <f>Seniori!JC54</f>
        <v>0</v>
      </c>
      <c r="JD38" s="131">
        <f>Seniori!JD54</f>
        <v>0</v>
      </c>
      <c r="JE38" s="131">
        <f>Seniori!JE54</f>
        <v>0</v>
      </c>
      <c r="JF38" s="131">
        <f>Seniori!JF54</f>
        <v>0</v>
      </c>
      <c r="JG38" s="131">
        <f>Seniori!JG54</f>
        <v>0</v>
      </c>
      <c r="JH38" s="131">
        <f>Seniori!JH54</f>
        <v>0</v>
      </c>
      <c r="JI38" s="131">
        <f>Seniori!JI54</f>
        <v>0</v>
      </c>
      <c r="JJ38" s="131">
        <f>Seniori!JJ54</f>
        <v>0</v>
      </c>
      <c r="JK38" s="131">
        <f>Seniori!JK54</f>
        <v>0</v>
      </c>
      <c r="JL38" s="131">
        <f>Seniori!JL54</f>
        <v>0</v>
      </c>
      <c r="JM38" s="131">
        <f>Seniori!JM54</f>
        <v>0</v>
      </c>
      <c r="JN38" s="131">
        <f>Seniori!JN54</f>
        <v>0</v>
      </c>
      <c r="JO38" s="131">
        <f>Seniori!JO54</f>
        <v>0</v>
      </c>
      <c r="JP38" s="131">
        <f>Seniori!JP54</f>
        <v>0</v>
      </c>
      <c r="JQ38" s="131">
        <f>Seniori!JQ54</f>
        <v>0</v>
      </c>
      <c r="JR38" s="131">
        <f>Seniori!JR54</f>
        <v>0</v>
      </c>
      <c r="JS38" s="131">
        <f>Seniori!JS54</f>
        <v>0</v>
      </c>
      <c r="JT38" s="131">
        <f>Seniori!JT54</f>
        <v>0</v>
      </c>
      <c r="JU38" s="131">
        <f>Seniori!JU54</f>
        <v>0</v>
      </c>
      <c r="JV38" s="131">
        <f>Seniori!JV54</f>
        <v>0</v>
      </c>
      <c r="JW38" s="131">
        <f>Seniori!JW54</f>
        <v>0</v>
      </c>
      <c r="JX38" s="131">
        <f>Seniori!JX54</f>
        <v>0</v>
      </c>
      <c r="JY38" s="131">
        <f>Seniori!JY54</f>
        <v>0</v>
      </c>
      <c r="JZ38" s="131">
        <f>Seniori!JZ54</f>
        <v>0</v>
      </c>
      <c r="KA38" s="131">
        <f>Seniori!KA54</f>
        <v>0</v>
      </c>
      <c r="KB38" s="131">
        <f>Seniori!KB54</f>
        <v>0</v>
      </c>
      <c r="KC38" s="131">
        <f>Seniori!KC54</f>
        <v>0</v>
      </c>
      <c r="KD38" s="131">
        <f>Seniori!KD54</f>
        <v>0</v>
      </c>
      <c r="KE38" s="131">
        <f>Seniori!KE54</f>
        <v>0</v>
      </c>
      <c r="KF38" s="131">
        <f>Seniori!KF54</f>
        <v>0</v>
      </c>
      <c r="KG38" s="131">
        <f>Seniori!KG54</f>
        <v>0</v>
      </c>
      <c r="KH38" s="131">
        <f>Seniori!KH54</f>
        <v>0</v>
      </c>
      <c r="KI38" s="131">
        <f>Seniori!KI54</f>
        <v>0</v>
      </c>
      <c r="KJ38" s="131">
        <f>Seniori!KJ54</f>
        <v>0</v>
      </c>
      <c r="KK38" s="131">
        <f>Seniori!KK54</f>
        <v>0</v>
      </c>
      <c r="KL38" s="131">
        <f>Seniori!KL54</f>
        <v>0</v>
      </c>
      <c r="KM38" s="131">
        <f>Seniori!KM54</f>
        <v>0</v>
      </c>
      <c r="KN38" s="131">
        <f>Seniori!KN54</f>
        <v>0</v>
      </c>
      <c r="KO38" s="131">
        <f>Seniori!KO54</f>
        <v>0</v>
      </c>
      <c r="KP38" s="131">
        <f>Seniori!KP54</f>
        <v>0</v>
      </c>
      <c r="KQ38" s="131">
        <f>Seniori!KQ54</f>
        <v>0</v>
      </c>
      <c r="KR38" s="131">
        <f>Seniori!KR54</f>
        <v>0</v>
      </c>
      <c r="KS38" s="131">
        <f>Seniori!KS54</f>
        <v>0</v>
      </c>
      <c r="KT38" s="131">
        <f>Seniori!KT54</f>
        <v>0</v>
      </c>
      <c r="KU38" s="131">
        <f>Seniori!KU54</f>
        <v>0</v>
      </c>
      <c r="KV38" s="131">
        <f>Seniori!KV54</f>
        <v>0</v>
      </c>
      <c r="KW38" s="131">
        <f>Seniori!KW54</f>
        <v>0</v>
      </c>
      <c r="KX38" s="131">
        <f>Seniori!KX54</f>
        <v>0</v>
      </c>
      <c r="KY38" s="131">
        <f>Seniori!KY54</f>
        <v>0</v>
      </c>
      <c r="KZ38" s="131">
        <f>Seniori!KZ54</f>
        <v>0</v>
      </c>
      <c r="LA38" s="131">
        <f>Seniori!LA54</f>
        <v>0</v>
      </c>
      <c r="LB38" s="131">
        <f>Seniori!LB54</f>
        <v>0</v>
      </c>
      <c r="LC38" s="131">
        <f>Seniori!LC54</f>
        <v>0</v>
      </c>
      <c r="LD38" s="131">
        <f>Seniori!LD54</f>
        <v>0</v>
      </c>
      <c r="LE38" s="131">
        <f>Seniori!LE54</f>
        <v>0</v>
      </c>
      <c r="LF38" s="131">
        <f>Seniori!LF54</f>
        <v>0</v>
      </c>
      <c r="LG38" s="131">
        <f>Seniori!LG54</f>
        <v>0</v>
      </c>
      <c r="LH38" s="131">
        <f>Seniori!LH54</f>
        <v>0</v>
      </c>
      <c r="LI38" s="131">
        <f>Seniori!LI54</f>
        <v>0</v>
      </c>
      <c r="LJ38" s="131">
        <f>Seniori!LJ54</f>
        <v>0</v>
      </c>
      <c r="LK38" s="131">
        <f>Seniori!LK54</f>
        <v>0</v>
      </c>
      <c r="LL38" s="131">
        <f>Seniori!LL54</f>
        <v>0</v>
      </c>
      <c r="LM38" s="131">
        <f>Seniori!LM54</f>
        <v>0</v>
      </c>
      <c r="LN38" s="131">
        <f>Seniori!LN54</f>
        <v>0</v>
      </c>
      <c r="LO38" s="131">
        <f>Seniori!LO54</f>
        <v>0</v>
      </c>
      <c r="LP38" s="131">
        <f>Seniori!LP54</f>
        <v>0</v>
      </c>
      <c r="LQ38" s="131">
        <f>Seniori!LQ54</f>
        <v>0</v>
      </c>
      <c r="LR38" s="131">
        <f>Seniori!LR54</f>
        <v>0</v>
      </c>
      <c r="LS38" s="131">
        <f>Seniori!LS54</f>
        <v>0</v>
      </c>
      <c r="LT38" s="131">
        <f>Seniori!LT54</f>
        <v>0</v>
      </c>
      <c r="LU38" s="131">
        <f>Seniori!LU54</f>
        <v>0</v>
      </c>
      <c r="LV38" s="131">
        <f>Seniori!LV54</f>
        <v>0</v>
      </c>
      <c r="LW38" s="131">
        <f>Seniori!LW54</f>
        <v>0</v>
      </c>
      <c r="LX38" s="131">
        <f>Seniori!LX54</f>
        <v>0</v>
      </c>
      <c r="LY38" s="131">
        <f>Seniori!LY54</f>
        <v>0</v>
      </c>
      <c r="LZ38" s="131">
        <f>Seniori!LZ54</f>
        <v>0</v>
      </c>
      <c r="MA38" s="131">
        <f>Seniori!MA54</f>
        <v>0</v>
      </c>
      <c r="MB38" s="131">
        <f>Seniori!MB54</f>
        <v>0</v>
      </c>
      <c r="MC38" s="131">
        <f>Seniori!MC54</f>
        <v>0</v>
      </c>
      <c r="MD38" s="131">
        <f>Seniori!MD54</f>
        <v>0</v>
      </c>
      <c r="ME38" s="131">
        <f>Seniori!ME54</f>
        <v>0</v>
      </c>
    </row>
    <row r="39" spans="1:343" s="1" customFormat="1" ht="18" customHeight="1" x14ac:dyDescent="0.2">
      <c r="A39" s="12">
        <v>31</v>
      </c>
      <c r="B39" s="11" t="s">
        <v>299</v>
      </c>
      <c r="D39" s="1">
        <v>2017</v>
      </c>
      <c r="E39" s="4" t="s">
        <v>71</v>
      </c>
      <c r="G39" s="9" t="s">
        <v>222</v>
      </c>
      <c r="H39" s="4" t="s">
        <v>171</v>
      </c>
      <c r="I39" s="1">
        <f>SUM(K39:ME39)</f>
        <v>56.600000000000009</v>
      </c>
      <c r="J39" s="12">
        <f>Tabuľka3[[#This Row],[Stĺpec9]]</f>
        <v>56.600000000000009</v>
      </c>
      <c r="K39" s="131">
        <f>Seniori!K29</f>
        <v>0</v>
      </c>
      <c r="L39" s="131">
        <f>Seniori!L29</f>
        <v>0</v>
      </c>
      <c r="M39" s="131">
        <f>Seniori!M29</f>
        <v>0</v>
      </c>
      <c r="N39" s="131">
        <f>Seniori!N29</f>
        <v>0</v>
      </c>
      <c r="O39" s="131">
        <f>Seniori!O29</f>
        <v>0</v>
      </c>
      <c r="P39" s="131">
        <f>Seniori!P29</f>
        <v>0</v>
      </c>
      <c r="Q39" s="131">
        <f>Seniori!Q29</f>
        <v>0</v>
      </c>
      <c r="R39" s="131">
        <f>Seniori!R29</f>
        <v>0</v>
      </c>
      <c r="S39" s="131">
        <f>Seniori!S29</f>
        <v>0</v>
      </c>
      <c r="T39" s="131">
        <f>Seniori!T29</f>
        <v>0</v>
      </c>
      <c r="U39" s="131">
        <f>Seniori!U29</f>
        <v>0</v>
      </c>
      <c r="V39" s="131">
        <f>Seniori!V29</f>
        <v>0</v>
      </c>
      <c r="W39" s="131">
        <f>Seniori!W29</f>
        <v>0</v>
      </c>
      <c r="X39" s="131">
        <f>Seniori!X29</f>
        <v>0</v>
      </c>
      <c r="Y39" s="131">
        <f>Seniori!Y29</f>
        <v>0</v>
      </c>
      <c r="Z39" s="131">
        <f>Seniori!Z29</f>
        <v>0</v>
      </c>
      <c r="AA39" s="131">
        <f>Seniori!AA29</f>
        <v>0</v>
      </c>
      <c r="AB39" s="131">
        <f>Seniori!AB29</f>
        <v>0</v>
      </c>
      <c r="AC39" s="131">
        <f>Seniori!AC29</f>
        <v>0</v>
      </c>
      <c r="AD39" s="131">
        <f>Seniori!AD29</f>
        <v>0</v>
      </c>
      <c r="AE39" s="131">
        <f>Seniori!AE29</f>
        <v>0</v>
      </c>
      <c r="AF39" s="131">
        <f>Seniori!AF29</f>
        <v>0</v>
      </c>
      <c r="AG39" s="131">
        <f>Seniori!AG29</f>
        <v>0</v>
      </c>
      <c r="AH39" s="131">
        <f>Seniori!AH29</f>
        <v>0</v>
      </c>
      <c r="AI39" s="131">
        <f>Seniori!AI29</f>
        <v>0</v>
      </c>
      <c r="AJ39" s="131">
        <f>Seniori!AJ29</f>
        <v>11</v>
      </c>
      <c r="AK39" s="131">
        <f>Seniori!AK29</f>
        <v>0</v>
      </c>
      <c r="AL39" s="131">
        <f>Seniori!AL29</f>
        <v>0</v>
      </c>
      <c r="AM39" s="131">
        <f>Seniori!AM29</f>
        <v>0</v>
      </c>
      <c r="AN39" s="131">
        <f>Seniori!AN29</f>
        <v>0</v>
      </c>
      <c r="AO39" s="131">
        <f>Seniori!AO29</f>
        <v>0</v>
      </c>
      <c r="AP39" s="131">
        <f>Seniori!AP29</f>
        <v>0</v>
      </c>
      <c r="AQ39" s="131">
        <f>Seniori!AQ29</f>
        <v>0</v>
      </c>
      <c r="AR39" s="131">
        <f>Seniori!AR29</f>
        <v>0</v>
      </c>
      <c r="AS39" s="131">
        <f>Seniori!AS29</f>
        <v>0</v>
      </c>
      <c r="AT39" s="131">
        <f>Seniori!AT29</f>
        <v>0</v>
      </c>
      <c r="AU39" s="131">
        <f>Seniori!AU29</f>
        <v>0</v>
      </c>
      <c r="AV39" s="131">
        <f>Seniori!AV29</f>
        <v>0</v>
      </c>
      <c r="AW39" s="131">
        <f>Seniori!AW29</f>
        <v>0</v>
      </c>
      <c r="AX39" s="131">
        <f>Seniori!AX29</f>
        <v>0</v>
      </c>
      <c r="AY39" s="131">
        <f>Seniori!AY29</f>
        <v>0</v>
      </c>
      <c r="AZ39" s="131">
        <f>Seniori!AZ29</f>
        <v>0</v>
      </c>
      <c r="BA39" s="131">
        <f>Seniori!BA29</f>
        <v>0</v>
      </c>
      <c r="BB39" s="131">
        <f>Seniori!BB29</f>
        <v>0</v>
      </c>
      <c r="BC39" s="131">
        <f>Seniori!BC29</f>
        <v>0</v>
      </c>
      <c r="BD39" s="131">
        <f>Seniori!BD29</f>
        <v>0</v>
      </c>
      <c r="BE39" s="131">
        <f>Seniori!BE29</f>
        <v>0</v>
      </c>
      <c r="BF39" s="131">
        <f>Seniori!BF29</f>
        <v>0</v>
      </c>
      <c r="BG39" s="131">
        <f>Seniori!BG29</f>
        <v>0</v>
      </c>
      <c r="BH39" s="131">
        <f>Seniori!BH29</f>
        <v>0</v>
      </c>
      <c r="BI39" s="131">
        <f>Seniori!BI29</f>
        <v>0</v>
      </c>
      <c r="BJ39" s="131">
        <f>Seniori!BJ29</f>
        <v>0</v>
      </c>
      <c r="BK39" s="131">
        <f>Seniori!BK29</f>
        <v>0</v>
      </c>
      <c r="BL39" s="131">
        <f>Seniori!BL29</f>
        <v>0</v>
      </c>
      <c r="BM39" s="131">
        <f>Seniori!BM29</f>
        <v>0</v>
      </c>
      <c r="BN39" s="131">
        <f>Seniori!BN29</f>
        <v>0</v>
      </c>
      <c r="BO39" s="131">
        <f>Seniori!BO29</f>
        <v>0</v>
      </c>
      <c r="BP39" s="131">
        <f>Seniori!BP29</f>
        <v>0</v>
      </c>
      <c r="BQ39" s="131">
        <f>Seniori!BQ29</f>
        <v>0</v>
      </c>
      <c r="BR39" s="131">
        <f>Seniori!BR29</f>
        <v>0</v>
      </c>
      <c r="BS39" s="131">
        <f>Seniori!BS29</f>
        <v>0</v>
      </c>
      <c r="BT39" s="131">
        <f>Seniori!BT29</f>
        <v>0</v>
      </c>
      <c r="BU39" s="131">
        <f>Seniori!BU29</f>
        <v>0</v>
      </c>
      <c r="BV39" s="131">
        <f>Seniori!BV29</f>
        <v>0</v>
      </c>
      <c r="BW39" s="131">
        <f>Seniori!BW29</f>
        <v>0</v>
      </c>
      <c r="BX39" s="131">
        <f>Seniori!BX29</f>
        <v>0</v>
      </c>
      <c r="BY39" s="131">
        <f>Seniori!BY29</f>
        <v>0</v>
      </c>
      <c r="BZ39" s="131">
        <f>Seniori!BZ29</f>
        <v>0</v>
      </c>
      <c r="CA39" s="131">
        <f>Seniori!CA29</f>
        <v>0</v>
      </c>
      <c r="CB39" s="131">
        <f>Seniori!CB29</f>
        <v>0</v>
      </c>
      <c r="CC39" s="131">
        <f>Seniori!CC29</f>
        <v>0</v>
      </c>
      <c r="CD39" s="131">
        <f>Seniori!CD29</f>
        <v>0</v>
      </c>
      <c r="CE39" s="131">
        <f>Seniori!CE29</f>
        <v>0</v>
      </c>
      <c r="CF39" s="131">
        <f>Seniori!CF29</f>
        <v>0</v>
      </c>
      <c r="CG39" s="131">
        <f>Seniori!CG29</f>
        <v>0</v>
      </c>
      <c r="CH39" s="131">
        <f>Seniori!CH29</f>
        <v>0</v>
      </c>
      <c r="CI39" s="131">
        <f>Seniori!CI29</f>
        <v>0</v>
      </c>
      <c r="CJ39" s="131">
        <f>Seniori!CJ29</f>
        <v>0</v>
      </c>
      <c r="CK39" s="131">
        <f>Seniori!CK29</f>
        <v>0</v>
      </c>
      <c r="CL39" s="131">
        <f>Seniori!CL29</f>
        <v>0</v>
      </c>
      <c r="CM39" s="131">
        <f>Seniori!CM29</f>
        <v>0</v>
      </c>
      <c r="CN39" s="131">
        <f>Seniori!CN29</f>
        <v>0</v>
      </c>
      <c r="CO39" s="131">
        <f>Seniori!CO29</f>
        <v>0</v>
      </c>
      <c r="CP39" s="131">
        <f>Seniori!CP29</f>
        <v>0</v>
      </c>
      <c r="CQ39" s="131">
        <f>Seniori!CQ29</f>
        <v>0</v>
      </c>
      <c r="CR39" s="131">
        <f>Seniori!CR29</f>
        <v>0</v>
      </c>
      <c r="CS39" s="131">
        <f>Seniori!CS29</f>
        <v>0</v>
      </c>
      <c r="CT39" s="131">
        <f>Seniori!CT29</f>
        <v>0</v>
      </c>
      <c r="CU39" s="131">
        <f>Seniori!CU29</f>
        <v>0</v>
      </c>
      <c r="CV39" s="131">
        <f>Seniori!CV29</f>
        <v>0</v>
      </c>
      <c r="CW39" s="131">
        <f>Seniori!CW29</f>
        <v>0</v>
      </c>
      <c r="CX39" s="131">
        <f>Seniori!CX29</f>
        <v>0</v>
      </c>
      <c r="CY39" s="131">
        <f>Seniori!CY29</f>
        <v>0</v>
      </c>
      <c r="CZ39" s="131">
        <f>Seniori!CZ29</f>
        <v>0</v>
      </c>
      <c r="DA39" s="131">
        <f>Seniori!DA29</f>
        <v>0</v>
      </c>
      <c r="DB39" s="131">
        <f>Seniori!DB29</f>
        <v>0</v>
      </c>
      <c r="DC39" s="131">
        <f>Seniori!DC29</f>
        <v>0</v>
      </c>
      <c r="DD39" s="131">
        <f>Seniori!DD29</f>
        <v>0</v>
      </c>
      <c r="DE39" s="131">
        <f>Seniori!DE29</f>
        <v>0</v>
      </c>
      <c r="DF39" s="131">
        <f>Seniori!DF29</f>
        <v>0</v>
      </c>
      <c r="DG39" s="131">
        <f>Seniori!DG29</f>
        <v>0</v>
      </c>
      <c r="DH39" s="131">
        <f>Seniori!DH29</f>
        <v>0</v>
      </c>
      <c r="DI39" s="131">
        <f>Seniori!DI29</f>
        <v>0</v>
      </c>
      <c r="DJ39" s="131">
        <f>Seniori!DJ29</f>
        <v>0</v>
      </c>
      <c r="DK39" s="131">
        <f>Seniori!DK29</f>
        <v>0</v>
      </c>
      <c r="DL39" s="131">
        <f>Seniori!DL29</f>
        <v>0</v>
      </c>
      <c r="DM39" s="131">
        <f>Seniori!DM29</f>
        <v>0</v>
      </c>
      <c r="DN39" s="131">
        <f>Seniori!DN29</f>
        <v>0</v>
      </c>
      <c r="DO39" s="131">
        <f>Seniori!DO29</f>
        <v>0</v>
      </c>
      <c r="DP39" s="131">
        <f>Seniori!DP29</f>
        <v>0</v>
      </c>
      <c r="DQ39" s="131">
        <f>Seniori!DQ29</f>
        <v>0</v>
      </c>
      <c r="DR39" s="131">
        <f>Seniori!DR29</f>
        <v>0</v>
      </c>
      <c r="DS39" s="131">
        <f>Seniori!DS29</f>
        <v>0</v>
      </c>
      <c r="DT39" s="131">
        <f>Seniori!DT29</f>
        <v>0</v>
      </c>
      <c r="DU39" s="131">
        <f>Seniori!DU29</f>
        <v>0</v>
      </c>
      <c r="DV39" s="131">
        <f>Seniori!DV29</f>
        <v>0</v>
      </c>
      <c r="DW39" s="131">
        <f>Seniori!DW29</f>
        <v>0</v>
      </c>
      <c r="DX39" s="131">
        <f>Seniori!DX29</f>
        <v>0</v>
      </c>
      <c r="DY39" s="131">
        <f>Seniori!DY29</f>
        <v>0</v>
      </c>
      <c r="DZ39" s="131">
        <f>Seniori!DZ29</f>
        <v>0</v>
      </c>
      <c r="EA39" s="131">
        <f>Seniori!EA29</f>
        <v>0</v>
      </c>
      <c r="EB39" s="131">
        <f>Seniori!EB29</f>
        <v>0</v>
      </c>
      <c r="EC39" s="131">
        <f>Seniori!EC29</f>
        <v>0</v>
      </c>
      <c r="ED39" s="131">
        <f>Seniori!ED29</f>
        <v>0</v>
      </c>
      <c r="EE39" s="131">
        <f>Seniori!EE29</f>
        <v>0</v>
      </c>
      <c r="EF39" s="131">
        <f>Seniori!EF29</f>
        <v>0</v>
      </c>
      <c r="EG39" s="131">
        <f>Seniori!EG29</f>
        <v>0</v>
      </c>
      <c r="EH39" s="131">
        <f>Seniori!EH29</f>
        <v>0</v>
      </c>
      <c r="EI39" s="131">
        <f>Seniori!EI29</f>
        <v>0</v>
      </c>
      <c r="EJ39" s="131">
        <f>Seniori!EJ29</f>
        <v>0</v>
      </c>
      <c r="EK39" s="131">
        <f>Seniori!EK29</f>
        <v>0</v>
      </c>
      <c r="EL39" s="131">
        <f>Seniori!EL29</f>
        <v>0</v>
      </c>
      <c r="EM39" s="131">
        <f>Seniori!EM29</f>
        <v>0</v>
      </c>
      <c r="EN39" s="131">
        <f>Seniori!EN29</f>
        <v>15.6</v>
      </c>
      <c r="EO39" s="131">
        <f>Seniori!EO29</f>
        <v>0</v>
      </c>
      <c r="EP39" s="131">
        <f>Seniori!EP29</f>
        <v>0</v>
      </c>
      <c r="EQ39" s="131">
        <f>Seniori!EQ29</f>
        <v>0</v>
      </c>
      <c r="ER39" s="131">
        <f>Seniori!ER29</f>
        <v>0</v>
      </c>
      <c r="ES39" s="131">
        <f>Seniori!ES29</f>
        <v>0</v>
      </c>
      <c r="ET39" s="131">
        <f>Seniori!ET29</f>
        <v>0</v>
      </c>
      <c r="EU39" s="131">
        <f>Seniori!EU29</f>
        <v>0</v>
      </c>
      <c r="EV39" s="131">
        <f>Seniori!EV29</f>
        <v>0</v>
      </c>
      <c r="EW39" s="131">
        <f>Seniori!EW29</f>
        <v>0</v>
      </c>
      <c r="EX39" s="131">
        <f>Seniori!EX29</f>
        <v>15.6</v>
      </c>
      <c r="EY39" s="131">
        <f>Seniori!EY29</f>
        <v>0</v>
      </c>
      <c r="EZ39" s="131">
        <f>Seniori!EZ29</f>
        <v>0</v>
      </c>
      <c r="FA39" s="131">
        <f>Seniori!FA29</f>
        <v>0</v>
      </c>
      <c r="FB39" s="131">
        <f>Seniori!FB29</f>
        <v>0</v>
      </c>
      <c r="FC39" s="131">
        <f>Seniori!FC29</f>
        <v>0</v>
      </c>
      <c r="FD39" s="131">
        <f>Seniori!FD29</f>
        <v>0</v>
      </c>
      <c r="FE39" s="131">
        <f>Seniori!FE29</f>
        <v>0</v>
      </c>
      <c r="FF39" s="131">
        <f>Seniori!FF29</f>
        <v>0</v>
      </c>
      <c r="FG39" s="131">
        <f>Seniori!FG29</f>
        <v>0</v>
      </c>
      <c r="FH39" s="131">
        <f>Seniori!FH29</f>
        <v>0</v>
      </c>
      <c r="FI39" s="131">
        <f>Seniori!FI29</f>
        <v>0</v>
      </c>
      <c r="FJ39" s="131">
        <f>Seniori!FJ29</f>
        <v>0</v>
      </c>
      <c r="FK39" s="131">
        <f>Seniori!FK29</f>
        <v>0</v>
      </c>
      <c r="FL39" s="131">
        <f>Seniori!FL29</f>
        <v>0</v>
      </c>
      <c r="FM39" s="131">
        <f>Seniori!FM29</f>
        <v>0</v>
      </c>
      <c r="FN39" s="131">
        <f>Seniori!FN29</f>
        <v>0</v>
      </c>
      <c r="FO39" s="131">
        <f>Seniori!FO29</f>
        <v>0</v>
      </c>
      <c r="FP39" s="131">
        <f>Seniori!FP29</f>
        <v>0</v>
      </c>
      <c r="FQ39" s="131">
        <f>Seniori!FQ29</f>
        <v>0</v>
      </c>
      <c r="FR39" s="131">
        <f>Seniori!FR29</f>
        <v>0</v>
      </c>
      <c r="FS39" s="131">
        <f>Seniori!FS29</f>
        <v>0</v>
      </c>
      <c r="FT39" s="131">
        <f>Seniori!FT29</f>
        <v>0</v>
      </c>
      <c r="FU39" s="131">
        <f>Seniori!FU29</f>
        <v>0</v>
      </c>
      <c r="FV39" s="131">
        <f>Seniori!FV29</f>
        <v>0</v>
      </c>
      <c r="FW39" s="131">
        <f>Seniori!FW29</f>
        <v>0</v>
      </c>
      <c r="FX39" s="131">
        <f>Seniori!FX29</f>
        <v>0</v>
      </c>
      <c r="FY39" s="131">
        <f>Seniori!FY29</f>
        <v>0</v>
      </c>
      <c r="FZ39" s="131">
        <f>Seniori!FZ29</f>
        <v>0</v>
      </c>
      <c r="GA39" s="131">
        <f>Seniori!GA29</f>
        <v>0</v>
      </c>
      <c r="GB39" s="131">
        <f>Seniori!GB29</f>
        <v>0</v>
      </c>
      <c r="GC39" s="131">
        <f>Seniori!GC29</f>
        <v>0</v>
      </c>
      <c r="GD39" s="131">
        <f>Seniori!GD29</f>
        <v>0</v>
      </c>
      <c r="GE39" s="131">
        <f>Seniori!GE29</f>
        <v>0</v>
      </c>
      <c r="GF39" s="131">
        <f>Seniori!GF29</f>
        <v>0</v>
      </c>
      <c r="GG39" s="131">
        <f>Seniori!GG29</f>
        <v>0</v>
      </c>
      <c r="GH39" s="131">
        <f>Seniori!GH29</f>
        <v>0</v>
      </c>
      <c r="GI39" s="131">
        <f>Seniori!GI29</f>
        <v>0</v>
      </c>
      <c r="GJ39" s="131">
        <f>Seniori!GJ29</f>
        <v>0</v>
      </c>
      <c r="GK39" s="131">
        <f>Seniori!GK29</f>
        <v>0</v>
      </c>
      <c r="GL39" s="131">
        <f>Seniori!GL29</f>
        <v>0</v>
      </c>
      <c r="GM39" s="131">
        <f>Seniori!GM29</f>
        <v>0</v>
      </c>
      <c r="GN39" s="131">
        <f>Seniori!GN29</f>
        <v>0</v>
      </c>
      <c r="GO39" s="131">
        <f>Seniori!GO29</f>
        <v>0</v>
      </c>
      <c r="GP39" s="131">
        <f>Seniori!GP29</f>
        <v>0</v>
      </c>
      <c r="GQ39" s="131">
        <f>Seniori!GQ29</f>
        <v>0</v>
      </c>
      <c r="GR39" s="131">
        <f>Seniori!GR29</f>
        <v>0</v>
      </c>
      <c r="GS39" s="131">
        <f>Seniori!GS29</f>
        <v>0</v>
      </c>
      <c r="GT39" s="131">
        <f>Seniori!GT29</f>
        <v>0</v>
      </c>
      <c r="GU39" s="131">
        <f>Seniori!GU29</f>
        <v>0</v>
      </c>
      <c r="GV39" s="131">
        <f>Seniori!GV29</f>
        <v>0</v>
      </c>
      <c r="GW39" s="131">
        <f>Seniori!GW29</f>
        <v>0</v>
      </c>
      <c r="GX39" s="131">
        <f>Seniori!GX29</f>
        <v>0</v>
      </c>
      <c r="GY39" s="131">
        <f>Seniori!GY29</f>
        <v>0</v>
      </c>
      <c r="GZ39" s="131">
        <f>Seniori!GZ29</f>
        <v>0</v>
      </c>
      <c r="HA39" s="131">
        <f>Seniori!HA29</f>
        <v>0</v>
      </c>
      <c r="HB39" s="131">
        <f>Seniori!HB29</f>
        <v>0</v>
      </c>
      <c r="HC39" s="131">
        <f>Seniori!HC29</f>
        <v>0</v>
      </c>
      <c r="HD39" s="131">
        <f>Seniori!HD29</f>
        <v>0</v>
      </c>
      <c r="HE39" s="131">
        <f>Seniori!HE29</f>
        <v>0</v>
      </c>
      <c r="HF39" s="131">
        <f>Seniori!HF29</f>
        <v>0</v>
      </c>
      <c r="HG39" s="131">
        <f>Seniori!HG29</f>
        <v>0</v>
      </c>
      <c r="HH39" s="131">
        <f>Seniori!HH29</f>
        <v>0</v>
      </c>
      <c r="HI39" s="131">
        <f>Seniori!HI29</f>
        <v>0</v>
      </c>
      <c r="HJ39" s="131">
        <f>Seniori!HJ29</f>
        <v>0</v>
      </c>
      <c r="HK39" s="131">
        <f>Seniori!HK29</f>
        <v>0</v>
      </c>
      <c r="HL39" s="131">
        <f>Seniori!HL29</f>
        <v>0</v>
      </c>
      <c r="HM39" s="131">
        <f>Seniori!HM29</f>
        <v>0</v>
      </c>
      <c r="HN39" s="131">
        <f>Seniori!HN29</f>
        <v>0</v>
      </c>
      <c r="HO39" s="131">
        <f>Seniori!HO29</f>
        <v>0</v>
      </c>
      <c r="HP39" s="131">
        <f>Seniori!HP29</f>
        <v>0</v>
      </c>
      <c r="HQ39" s="131">
        <f>Seniori!HQ29</f>
        <v>0</v>
      </c>
      <c r="HR39" s="131">
        <f>Seniori!HR29</f>
        <v>0</v>
      </c>
      <c r="HS39" s="131">
        <f>Seniori!HS29</f>
        <v>0</v>
      </c>
      <c r="HT39" s="131">
        <f>Seniori!HT29</f>
        <v>0</v>
      </c>
      <c r="HU39" s="131">
        <f>Seniori!HU29</f>
        <v>0</v>
      </c>
      <c r="HV39" s="131">
        <f>Seniori!HV29</f>
        <v>0</v>
      </c>
      <c r="HW39" s="131">
        <f>Seniori!HW29</f>
        <v>0</v>
      </c>
      <c r="HX39" s="131">
        <f>Seniori!HX29</f>
        <v>0</v>
      </c>
      <c r="HY39" s="131">
        <f>Seniori!HY29</f>
        <v>0</v>
      </c>
      <c r="HZ39" s="131">
        <f>Seniori!HZ29</f>
        <v>0</v>
      </c>
      <c r="IA39" s="131">
        <f>Seniori!IA29</f>
        <v>0</v>
      </c>
      <c r="IB39" s="131">
        <f>Seniori!IB29</f>
        <v>0</v>
      </c>
      <c r="IC39" s="131">
        <f>Seniori!IC29</f>
        <v>0</v>
      </c>
      <c r="ID39" s="131">
        <f>Seniori!ID29</f>
        <v>0</v>
      </c>
      <c r="IE39" s="131">
        <f>Seniori!IE29</f>
        <v>0</v>
      </c>
      <c r="IF39" s="131">
        <f>Seniori!IF29</f>
        <v>0</v>
      </c>
      <c r="IG39" s="131">
        <f>Seniori!IG29</f>
        <v>0</v>
      </c>
      <c r="IH39" s="131">
        <f>Seniori!IH29</f>
        <v>0</v>
      </c>
      <c r="II39" s="131">
        <f>Seniori!II29</f>
        <v>0</v>
      </c>
      <c r="IJ39" s="131">
        <f>Seniori!IJ29</f>
        <v>0</v>
      </c>
      <c r="IK39" s="131">
        <f>Seniori!IK29</f>
        <v>0</v>
      </c>
      <c r="IL39" s="131">
        <f>Seniori!IL29</f>
        <v>0</v>
      </c>
      <c r="IM39" s="131">
        <f>Seniori!IM29</f>
        <v>0</v>
      </c>
      <c r="IN39" s="131">
        <f>Seniori!IN29</f>
        <v>0</v>
      </c>
      <c r="IO39" s="131">
        <f>Seniori!IO29</f>
        <v>0</v>
      </c>
      <c r="IP39" s="131">
        <f>Seniori!IP29</f>
        <v>0</v>
      </c>
      <c r="IQ39" s="131">
        <f>Seniori!IQ29</f>
        <v>0</v>
      </c>
      <c r="IR39" s="131">
        <f>Seniori!IR29</f>
        <v>0</v>
      </c>
      <c r="IS39" s="131">
        <f>Seniori!IS29</f>
        <v>0</v>
      </c>
      <c r="IT39" s="131">
        <f>Seniori!IT29</f>
        <v>0</v>
      </c>
      <c r="IU39" s="131">
        <f>Seniori!IU29</f>
        <v>0</v>
      </c>
      <c r="IV39" s="131">
        <f>Seniori!IV29</f>
        <v>0</v>
      </c>
      <c r="IW39" s="131">
        <f>Seniori!IW29</f>
        <v>0</v>
      </c>
      <c r="IX39" s="131">
        <f>Seniori!IX29</f>
        <v>0</v>
      </c>
      <c r="IY39" s="131">
        <f>Seniori!IY29</f>
        <v>0</v>
      </c>
      <c r="IZ39" s="131">
        <f>Seniori!IZ29</f>
        <v>0</v>
      </c>
      <c r="JA39" s="131">
        <f>Seniori!JA29</f>
        <v>0</v>
      </c>
      <c r="JB39" s="131">
        <f>Seniori!JB29</f>
        <v>0</v>
      </c>
      <c r="JC39" s="131">
        <f>Seniori!JC29</f>
        <v>0</v>
      </c>
      <c r="JD39" s="131">
        <f>Seniori!JD29</f>
        <v>0</v>
      </c>
      <c r="JE39" s="131">
        <f>Seniori!JE29</f>
        <v>0</v>
      </c>
      <c r="JF39" s="131">
        <f>Seniori!JF29</f>
        <v>0</v>
      </c>
      <c r="JG39" s="131">
        <f>Seniori!JG29</f>
        <v>0</v>
      </c>
      <c r="JH39" s="131">
        <f>Seniori!JH29</f>
        <v>0</v>
      </c>
      <c r="JI39" s="131">
        <f>Seniori!JI29</f>
        <v>0</v>
      </c>
      <c r="JJ39" s="131">
        <f>Seniori!JJ29</f>
        <v>0</v>
      </c>
      <c r="JK39" s="131">
        <f>Seniori!JK29</f>
        <v>0</v>
      </c>
      <c r="JL39" s="131">
        <f>Seniori!JL29</f>
        <v>0</v>
      </c>
      <c r="JM39" s="131">
        <f>Seniori!JM29</f>
        <v>0</v>
      </c>
      <c r="JN39" s="131">
        <f>Seniori!JN29</f>
        <v>0</v>
      </c>
      <c r="JO39" s="131">
        <f>Seniori!JO29</f>
        <v>0</v>
      </c>
      <c r="JP39" s="131">
        <f>Seniori!JP29</f>
        <v>0</v>
      </c>
      <c r="JQ39" s="131">
        <f>Seniori!JQ29</f>
        <v>0</v>
      </c>
      <c r="JR39" s="131">
        <f>Seniori!JR29</f>
        <v>0</v>
      </c>
      <c r="JS39" s="131">
        <f>Seniori!JS29</f>
        <v>0</v>
      </c>
      <c r="JT39" s="131">
        <f>Seniori!JT29</f>
        <v>0</v>
      </c>
      <c r="JU39" s="131">
        <f>Seniori!JU29</f>
        <v>0</v>
      </c>
      <c r="JV39" s="131">
        <f>Seniori!JV29</f>
        <v>0</v>
      </c>
      <c r="JW39" s="131">
        <f>Seniori!JW29</f>
        <v>0</v>
      </c>
      <c r="JX39" s="131">
        <f>Seniori!JX29</f>
        <v>0</v>
      </c>
      <c r="JY39" s="131">
        <f>Seniori!JY29</f>
        <v>0</v>
      </c>
      <c r="JZ39" s="131">
        <f>Seniori!JZ29</f>
        <v>0</v>
      </c>
      <c r="KA39" s="131">
        <f>Seniori!KA29</f>
        <v>0</v>
      </c>
      <c r="KB39" s="131">
        <f>Seniori!KB29</f>
        <v>0</v>
      </c>
      <c r="KC39" s="131">
        <f>Seniori!KC29</f>
        <v>0</v>
      </c>
      <c r="KD39" s="131">
        <f>Seniori!KD29</f>
        <v>0</v>
      </c>
      <c r="KE39" s="131">
        <f>Seniori!KE29</f>
        <v>0</v>
      </c>
      <c r="KF39" s="131">
        <f>Seniori!KF29</f>
        <v>0</v>
      </c>
      <c r="KG39" s="131">
        <f>Seniori!KG29</f>
        <v>0</v>
      </c>
      <c r="KH39" s="131">
        <f>Seniori!KH29</f>
        <v>0</v>
      </c>
      <c r="KI39" s="131">
        <f>Seniori!KI29</f>
        <v>0</v>
      </c>
      <c r="KJ39" s="131">
        <f>Seniori!KJ29</f>
        <v>0</v>
      </c>
      <c r="KK39" s="131">
        <f>Seniori!KK29</f>
        <v>0</v>
      </c>
      <c r="KL39" s="131">
        <f>Seniori!KL29</f>
        <v>0</v>
      </c>
      <c r="KM39" s="131">
        <f>Seniori!KM29</f>
        <v>0</v>
      </c>
      <c r="KN39" s="131">
        <f>Seniori!KN29</f>
        <v>0</v>
      </c>
      <c r="KO39" s="131">
        <f>Seniori!KO29</f>
        <v>0</v>
      </c>
      <c r="KP39" s="131">
        <f>Seniori!KP29</f>
        <v>0</v>
      </c>
      <c r="KQ39" s="131">
        <f>Seniori!KQ29</f>
        <v>0</v>
      </c>
      <c r="KR39" s="131">
        <f>Seniori!KR29</f>
        <v>0</v>
      </c>
      <c r="KS39" s="131">
        <f>Seniori!KS29</f>
        <v>0</v>
      </c>
      <c r="KT39" s="131">
        <f>Seniori!KT29</f>
        <v>0</v>
      </c>
      <c r="KU39" s="131">
        <f>Seniori!KU29</f>
        <v>0</v>
      </c>
      <c r="KV39" s="131">
        <f>Seniori!KV29</f>
        <v>0</v>
      </c>
      <c r="KW39" s="131">
        <f>Seniori!KW29</f>
        <v>0</v>
      </c>
      <c r="KX39" s="131">
        <f>Seniori!KX29</f>
        <v>0</v>
      </c>
      <c r="KY39" s="131">
        <f>Seniori!KY29</f>
        <v>0</v>
      </c>
      <c r="KZ39" s="131">
        <f>Seniori!KZ29</f>
        <v>0</v>
      </c>
      <c r="LA39" s="131">
        <f>Seniori!LA29</f>
        <v>0</v>
      </c>
      <c r="LB39" s="131">
        <f>Seniori!LB29</f>
        <v>0</v>
      </c>
      <c r="LC39" s="131">
        <f>Seniori!LC29</f>
        <v>0</v>
      </c>
      <c r="LD39" s="131">
        <f>Seniori!LD29</f>
        <v>0</v>
      </c>
      <c r="LE39" s="131">
        <f>Seniori!LE29</f>
        <v>0</v>
      </c>
      <c r="LF39" s="131">
        <f>Seniori!LF29</f>
        <v>0</v>
      </c>
      <c r="LG39" s="131">
        <f>Seniori!LG29</f>
        <v>0</v>
      </c>
      <c r="LH39" s="131">
        <f>Seniori!LH29</f>
        <v>0</v>
      </c>
      <c r="LI39" s="131">
        <f>Seniori!LI29</f>
        <v>7.1999999999999993</v>
      </c>
      <c r="LJ39" s="131">
        <f>Seniori!LJ29</f>
        <v>0</v>
      </c>
      <c r="LK39" s="131">
        <f>Seniori!LK29</f>
        <v>7.2</v>
      </c>
      <c r="LL39" s="131">
        <f>Seniori!LL29</f>
        <v>0</v>
      </c>
      <c r="LM39" s="131">
        <f>Seniori!LM29</f>
        <v>0</v>
      </c>
      <c r="LN39" s="131">
        <f>Seniori!LN29</f>
        <v>0</v>
      </c>
      <c r="LO39" s="131">
        <f>Seniori!LO29</f>
        <v>0</v>
      </c>
      <c r="LP39" s="131">
        <f>Seniori!LP29</f>
        <v>0</v>
      </c>
      <c r="LQ39" s="131">
        <f>Seniori!LQ29</f>
        <v>0</v>
      </c>
      <c r="LR39" s="131">
        <f>Seniori!LR29</f>
        <v>0</v>
      </c>
      <c r="LS39" s="131">
        <f>Seniori!LS29</f>
        <v>0</v>
      </c>
      <c r="LT39" s="131">
        <f>Seniori!LT29</f>
        <v>0</v>
      </c>
      <c r="LU39" s="131">
        <f>Seniori!LU29</f>
        <v>0</v>
      </c>
      <c r="LV39" s="131">
        <f>Seniori!LV29</f>
        <v>0</v>
      </c>
      <c r="LW39" s="131">
        <f>Seniori!LW29</f>
        <v>0</v>
      </c>
      <c r="LX39" s="131">
        <f>Seniori!LX29</f>
        <v>0</v>
      </c>
      <c r="LY39" s="131">
        <f>Seniori!LY29</f>
        <v>0</v>
      </c>
      <c r="LZ39" s="131">
        <f>Seniori!LZ29</f>
        <v>0</v>
      </c>
      <c r="MA39" s="131">
        <f>Seniori!MA29</f>
        <v>0</v>
      </c>
      <c r="MB39" s="131">
        <f>Seniori!MB29</f>
        <v>0</v>
      </c>
      <c r="MC39" s="131">
        <f>Seniori!MC29</f>
        <v>0</v>
      </c>
      <c r="MD39" s="131">
        <f>Seniori!MD29</f>
        <v>0</v>
      </c>
      <c r="ME39" s="131">
        <f>Seniori!ME29</f>
        <v>0</v>
      </c>
    </row>
    <row r="40" spans="1:343" s="1" customFormat="1" ht="18" customHeight="1" x14ac:dyDescent="0.2">
      <c r="A40" s="12">
        <v>32</v>
      </c>
      <c r="B40" s="11" t="s">
        <v>135</v>
      </c>
      <c r="C40" s="1">
        <v>11639</v>
      </c>
      <c r="D40" s="1">
        <v>2016</v>
      </c>
      <c r="E40" s="84" t="s">
        <v>134</v>
      </c>
      <c r="F40" s="1">
        <v>7779</v>
      </c>
      <c r="G40" s="9" t="s">
        <v>224</v>
      </c>
      <c r="H40" s="4" t="s">
        <v>83</v>
      </c>
      <c r="I40" s="1">
        <f t="shared" si="4"/>
        <v>49</v>
      </c>
      <c r="J40" s="12">
        <f>SUM(I40:I41)</f>
        <v>56</v>
      </c>
      <c r="K40" s="131">
        <f>'Mladí jazdci'!K14</f>
        <v>0</v>
      </c>
      <c r="L40" s="131">
        <f>'Mladí jazdci'!L14</f>
        <v>0</v>
      </c>
      <c r="M40" s="131">
        <f>'Mladí jazdci'!M14</f>
        <v>0</v>
      </c>
      <c r="N40" s="131">
        <f>'Mladí jazdci'!N14</f>
        <v>0</v>
      </c>
      <c r="O40" s="131">
        <f>'Mladí jazdci'!O14</f>
        <v>0</v>
      </c>
      <c r="P40" s="131">
        <f>'Mladí jazdci'!P14</f>
        <v>0</v>
      </c>
      <c r="Q40" s="131">
        <f>'Mladí jazdci'!Q14</f>
        <v>0</v>
      </c>
      <c r="R40" s="131">
        <f>'Mladí jazdci'!R14</f>
        <v>0</v>
      </c>
      <c r="S40" s="131">
        <f>'Mladí jazdci'!S14</f>
        <v>0</v>
      </c>
      <c r="T40" s="131">
        <f>'Mladí jazdci'!T14</f>
        <v>0</v>
      </c>
      <c r="U40" s="131">
        <f>'Mladí jazdci'!U14</f>
        <v>0</v>
      </c>
      <c r="V40" s="131">
        <f>'Mladí jazdci'!V14</f>
        <v>0</v>
      </c>
      <c r="W40" s="131">
        <f>'Mladí jazdci'!W14</f>
        <v>0</v>
      </c>
      <c r="X40" s="131">
        <f>'Mladí jazdci'!X14</f>
        <v>0</v>
      </c>
      <c r="Y40" s="131">
        <f>'Mladí jazdci'!Y14</f>
        <v>0</v>
      </c>
      <c r="Z40" s="131">
        <f>'Mladí jazdci'!Z14</f>
        <v>0</v>
      </c>
      <c r="AA40" s="131">
        <f>'Mladí jazdci'!AA14</f>
        <v>0</v>
      </c>
      <c r="AB40" s="131">
        <f>'Mladí jazdci'!AB14</f>
        <v>0</v>
      </c>
      <c r="AC40" s="131">
        <f>'Mladí jazdci'!AC14</f>
        <v>0</v>
      </c>
      <c r="AD40" s="131">
        <f>'Mladí jazdci'!AD14</f>
        <v>0</v>
      </c>
      <c r="AE40" s="131">
        <f>'Mladí jazdci'!AE14</f>
        <v>0</v>
      </c>
      <c r="AF40" s="131">
        <f>'Mladí jazdci'!AF14</f>
        <v>0</v>
      </c>
      <c r="AG40" s="131">
        <f>'Mladí jazdci'!AG14</f>
        <v>0</v>
      </c>
      <c r="AH40" s="131">
        <f>'Mladí jazdci'!AH14</f>
        <v>0</v>
      </c>
      <c r="AI40" s="131">
        <f>'Mladí jazdci'!AI14</f>
        <v>0</v>
      </c>
      <c r="AJ40" s="131">
        <f>'Mladí jazdci'!AJ14</f>
        <v>7</v>
      </c>
      <c r="AK40" s="131">
        <f>'Mladí jazdci'!AK14</f>
        <v>0</v>
      </c>
      <c r="AL40" s="131">
        <f>'Mladí jazdci'!AL14</f>
        <v>0</v>
      </c>
      <c r="AM40" s="131">
        <f>'Mladí jazdci'!AM14</f>
        <v>0</v>
      </c>
      <c r="AN40" s="131">
        <f>'Mladí jazdci'!AN14</f>
        <v>0</v>
      </c>
      <c r="AO40" s="131">
        <f>'Mladí jazdci'!AO14</f>
        <v>0</v>
      </c>
      <c r="AP40" s="131">
        <f>'Mladí jazdci'!AP14</f>
        <v>0</v>
      </c>
      <c r="AQ40" s="131">
        <f>'Mladí jazdci'!AQ14</f>
        <v>0</v>
      </c>
      <c r="AR40" s="131">
        <f>'Mladí jazdci'!AR14</f>
        <v>0</v>
      </c>
      <c r="AS40" s="131">
        <f>'Mladí jazdci'!AS14</f>
        <v>0</v>
      </c>
      <c r="AT40" s="131">
        <f>'Mladí jazdci'!AT14</f>
        <v>0</v>
      </c>
      <c r="AU40" s="131">
        <f>'Mladí jazdci'!AU14</f>
        <v>0</v>
      </c>
      <c r="AV40" s="131">
        <f>'Mladí jazdci'!AV14</f>
        <v>0</v>
      </c>
      <c r="AW40" s="131">
        <f>'Mladí jazdci'!AW14</f>
        <v>0</v>
      </c>
      <c r="AX40" s="131">
        <f>'Mladí jazdci'!AX14</f>
        <v>0</v>
      </c>
      <c r="AY40" s="131">
        <f>'Mladí jazdci'!AY14</f>
        <v>0</v>
      </c>
      <c r="AZ40" s="131">
        <f>'Mladí jazdci'!AZ14</f>
        <v>0</v>
      </c>
      <c r="BA40" s="131">
        <f>'Mladí jazdci'!BA14</f>
        <v>0</v>
      </c>
      <c r="BB40" s="131">
        <f>'Mladí jazdci'!BB14</f>
        <v>0</v>
      </c>
      <c r="BC40" s="131">
        <f>'Mladí jazdci'!BC14</f>
        <v>0</v>
      </c>
      <c r="BD40" s="131">
        <f>'Mladí jazdci'!BD14</f>
        <v>0</v>
      </c>
      <c r="BE40" s="131">
        <f>'Mladí jazdci'!BE14</f>
        <v>0</v>
      </c>
      <c r="BF40" s="131">
        <f>'Mladí jazdci'!BF14</f>
        <v>0</v>
      </c>
      <c r="BG40" s="131">
        <f>'Mladí jazdci'!BG14</f>
        <v>0</v>
      </c>
      <c r="BH40" s="131">
        <f>'Mladí jazdci'!BH14</f>
        <v>0</v>
      </c>
      <c r="BI40" s="131">
        <f>'Mladí jazdci'!BI14</f>
        <v>0</v>
      </c>
      <c r="BJ40" s="131">
        <f>'Mladí jazdci'!BJ14</f>
        <v>7</v>
      </c>
      <c r="BK40" s="131">
        <f>'Mladí jazdci'!BK14</f>
        <v>0</v>
      </c>
      <c r="BL40" s="131">
        <f>'Mladí jazdci'!BL14</f>
        <v>0</v>
      </c>
      <c r="BM40" s="131">
        <f>'Mladí jazdci'!BM14</f>
        <v>0</v>
      </c>
      <c r="BN40" s="131">
        <f>'Mladí jazdci'!BN14</f>
        <v>0</v>
      </c>
      <c r="BO40" s="131">
        <f>'Mladí jazdci'!BO14</f>
        <v>0</v>
      </c>
      <c r="BP40" s="131">
        <f>'Mladí jazdci'!BP14</f>
        <v>0</v>
      </c>
      <c r="BQ40" s="131">
        <f>'Mladí jazdci'!BQ14</f>
        <v>0</v>
      </c>
      <c r="BR40" s="131">
        <f>'Mladí jazdci'!BR14</f>
        <v>0</v>
      </c>
      <c r="BS40" s="131">
        <f>'Mladí jazdci'!BS14</f>
        <v>0</v>
      </c>
      <c r="BT40" s="131">
        <f>'Mladí jazdci'!BT14</f>
        <v>0</v>
      </c>
      <c r="BU40" s="131">
        <f>'Mladí jazdci'!BU14</f>
        <v>0</v>
      </c>
      <c r="BV40" s="131">
        <f>'Mladí jazdci'!BV14</f>
        <v>0</v>
      </c>
      <c r="BW40" s="131">
        <f>'Mladí jazdci'!BW14</f>
        <v>0</v>
      </c>
      <c r="BX40" s="131">
        <f>'Mladí jazdci'!BX14</f>
        <v>0</v>
      </c>
      <c r="BY40" s="131">
        <f>'Mladí jazdci'!BY14</f>
        <v>0</v>
      </c>
      <c r="BZ40" s="131">
        <f>'Mladí jazdci'!BZ14</f>
        <v>0</v>
      </c>
      <c r="CA40" s="131">
        <f>'Mladí jazdci'!CA14</f>
        <v>0</v>
      </c>
      <c r="CB40" s="131">
        <f>'Mladí jazdci'!CB14</f>
        <v>0</v>
      </c>
      <c r="CC40" s="131">
        <f>'Mladí jazdci'!CC14</f>
        <v>0</v>
      </c>
      <c r="CD40" s="131">
        <f>'Mladí jazdci'!CD14</f>
        <v>0</v>
      </c>
      <c r="CE40" s="131">
        <f>'Mladí jazdci'!CE14</f>
        <v>0</v>
      </c>
      <c r="CF40" s="131">
        <f>'Mladí jazdci'!CF14</f>
        <v>0</v>
      </c>
      <c r="CG40" s="131">
        <f>'Mladí jazdci'!CG14</f>
        <v>0</v>
      </c>
      <c r="CH40" s="131">
        <f>'Mladí jazdci'!CH14</f>
        <v>0</v>
      </c>
      <c r="CI40" s="131">
        <f>'Mladí jazdci'!CI14</f>
        <v>0</v>
      </c>
      <c r="CJ40" s="131">
        <f>'Mladí jazdci'!CJ14</f>
        <v>0</v>
      </c>
      <c r="CK40" s="131">
        <f>'Mladí jazdci'!CK14</f>
        <v>0</v>
      </c>
      <c r="CL40" s="131">
        <f>'Mladí jazdci'!CL14</f>
        <v>0</v>
      </c>
      <c r="CM40" s="131">
        <f>'Mladí jazdci'!CM14</f>
        <v>0</v>
      </c>
      <c r="CN40" s="131">
        <f>'Mladí jazdci'!CN14</f>
        <v>0</v>
      </c>
      <c r="CO40" s="131">
        <f>'Mladí jazdci'!CO14</f>
        <v>0</v>
      </c>
      <c r="CP40" s="131">
        <f>'Mladí jazdci'!CP14</f>
        <v>0</v>
      </c>
      <c r="CQ40" s="131">
        <f>'Mladí jazdci'!CQ14</f>
        <v>0</v>
      </c>
      <c r="CR40" s="131">
        <f>'Mladí jazdci'!CR14</f>
        <v>0</v>
      </c>
      <c r="CS40" s="131">
        <f>'Mladí jazdci'!CS14</f>
        <v>0</v>
      </c>
      <c r="CT40" s="131">
        <f>'Mladí jazdci'!CT14</f>
        <v>0</v>
      </c>
      <c r="CU40" s="131">
        <f>'Mladí jazdci'!CU14</f>
        <v>0</v>
      </c>
      <c r="CV40" s="131">
        <f>'Mladí jazdci'!CV14</f>
        <v>0</v>
      </c>
      <c r="CW40" s="131">
        <f>'Mladí jazdci'!CW14</f>
        <v>0</v>
      </c>
      <c r="CX40" s="131">
        <f>'Mladí jazdci'!CX14</f>
        <v>0</v>
      </c>
      <c r="CY40" s="131">
        <f>'Mladí jazdci'!CY14</f>
        <v>0</v>
      </c>
      <c r="CZ40" s="131">
        <f>'Mladí jazdci'!CZ14</f>
        <v>0</v>
      </c>
      <c r="DA40" s="131">
        <f>'Mladí jazdci'!DA14</f>
        <v>0</v>
      </c>
      <c r="DB40" s="131">
        <f>'Mladí jazdci'!DB14</f>
        <v>0</v>
      </c>
      <c r="DC40" s="131">
        <f>'Mladí jazdci'!DC14</f>
        <v>0</v>
      </c>
      <c r="DD40" s="131">
        <f>'Mladí jazdci'!DD14</f>
        <v>0</v>
      </c>
      <c r="DE40" s="131">
        <f>'Mladí jazdci'!DE14</f>
        <v>0</v>
      </c>
      <c r="DF40" s="131">
        <f>'Mladí jazdci'!DF14</f>
        <v>0</v>
      </c>
      <c r="DG40" s="131">
        <f>'Mladí jazdci'!DG14</f>
        <v>0</v>
      </c>
      <c r="DH40" s="131">
        <f>'Mladí jazdci'!DH14</f>
        <v>0</v>
      </c>
      <c r="DI40" s="131">
        <f>'Mladí jazdci'!DI14</f>
        <v>0</v>
      </c>
      <c r="DJ40" s="131">
        <f>'Mladí jazdci'!DJ14</f>
        <v>0</v>
      </c>
      <c r="DK40" s="131">
        <f>'Mladí jazdci'!DK14</f>
        <v>0</v>
      </c>
      <c r="DL40" s="131">
        <f>'Mladí jazdci'!DL14</f>
        <v>0</v>
      </c>
      <c r="DM40" s="131">
        <f>'Mladí jazdci'!DM14</f>
        <v>0</v>
      </c>
      <c r="DN40" s="131">
        <f>'Mladí jazdci'!DN14</f>
        <v>0</v>
      </c>
      <c r="DO40" s="131">
        <f>'Mladí jazdci'!DO14</f>
        <v>0</v>
      </c>
      <c r="DP40" s="131">
        <f>'Mladí jazdci'!DP14</f>
        <v>0</v>
      </c>
      <c r="DQ40" s="131">
        <f>'Mladí jazdci'!DQ14</f>
        <v>0</v>
      </c>
      <c r="DR40" s="131">
        <f>'Mladí jazdci'!DR14</f>
        <v>0</v>
      </c>
      <c r="DS40" s="131">
        <f>'Mladí jazdci'!DS14</f>
        <v>0</v>
      </c>
      <c r="DT40" s="131">
        <f>'Mladí jazdci'!DT14</f>
        <v>0</v>
      </c>
      <c r="DU40" s="131">
        <f>'Mladí jazdci'!DU14</f>
        <v>0</v>
      </c>
      <c r="DV40" s="131">
        <f>'Mladí jazdci'!DV14</f>
        <v>0</v>
      </c>
      <c r="DW40" s="131">
        <f>'Mladí jazdci'!DW14</f>
        <v>0</v>
      </c>
      <c r="DX40" s="131">
        <f>'Mladí jazdci'!DX14</f>
        <v>0</v>
      </c>
      <c r="DY40" s="131">
        <f>'Mladí jazdci'!DY14</f>
        <v>0</v>
      </c>
      <c r="DZ40" s="131">
        <f>'Mladí jazdci'!DZ14</f>
        <v>0</v>
      </c>
      <c r="EA40" s="131">
        <f>'Mladí jazdci'!EA14</f>
        <v>0</v>
      </c>
      <c r="EB40" s="131">
        <f>'Mladí jazdci'!EB14</f>
        <v>0</v>
      </c>
      <c r="EC40" s="131">
        <f>'Mladí jazdci'!EC14</f>
        <v>0</v>
      </c>
      <c r="ED40" s="131">
        <f>'Mladí jazdci'!ED14</f>
        <v>0</v>
      </c>
      <c r="EE40" s="131">
        <f>'Mladí jazdci'!EE14</f>
        <v>0</v>
      </c>
      <c r="EF40" s="131">
        <f>'Mladí jazdci'!EF14</f>
        <v>0</v>
      </c>
      <c r="EG40" s="131">
        <f>'Mladí jazdci'!EG14</f>
        <v>0</v>
      </c>
      <c r="EH40" s="131">
        <f>'Mladí jazdci'!EH14</f>
        <v>0</v>
      </c>
      <c r="EI40" s="131">
        <f>'Mladí jazdci'!EI14</f>
        <v>0</v>
      </c>
      <c r="EJ40" s="131">
        <f>'Mladí jazdci'!EJ14</f>
        <v>0</v>
      </c>
      <c r="EK40" s="131">
        <f>'Mladí jazdci'!EK14</f>
        <v>0</v>
      </c>
      <c r="EL40" s="131">
        <f>'Mladí jazdci'!EL14</f>
        <v>0</v>
      </c>
      <c r="EM40" s="131">
        <f>'Mladí jazdci'!EM14</f>
        <v>5</v>
      </c>
      <c r="EN40" s="131">
        <f>'Mladí jazdci'!EN14</f>
        <v>0</v>
      </c>
      <c r="EO40" s="131">
        <f>'Mladí jazdci'!EO14</f>
        <v>0</v>
      </c>
      <c r="EP40" s="131">
        <f>'Mladí jazdci'!EP14</f>
        <v>0</v>
      </c>
      <c r="EQ40" s="131">
        <f>'Mladí jazdci'!EQ14</f>
        <v>2</v>
      </c>
      <c r="ER40" s="131">
        <f>'Mladí jazdci'!ER14</f>
        <v>0</v>
      </c>
      <c r="ES40" s="131">
        <f>'Mladí jazdci'!ES14</f>
        <v>0</v>
      </c>
      <c r="ET40" s="131">
        <f>'Mladí jazdci'!ET14</f>
        <v>0</v>
      </c>
      <c r="EU40" s="131">
        <f>'Mladí jazdci'!EU14</f>
        <v>0</v>
      </c>
      <c r="EV40" s="131">
        <f>'Mladí jazdci'!EV14</f>
        <v>0</v>
      </c>
      <c r="EW40" s="131">
        <f>'Mladí jazdci'!EW14</f>
        <v>5</v>
      </c>
      <c r="EX40" s="131">
        <f>'Mladí jazdci'!EX14</f>
        <v>0</v>
      </c>
      <c r="EY40" s="131">
        <f>'Mladí jazdci'!EY14</f>
        <v>0</v>
      </c>
      <c r="EZ40" s="131">
        <f>'Mladí jazdci'!EZ14</f>
        <v>0</v>
      </c>
      <c r="FA40" s="131">
        <f>'Mladí jazdci'!FA14</f>
        <v>0</v>
      </c>
      <c r="FB40" s="131">
        <f>'Mladí jazdci'!FB14</f>
        <v>0</v>
      </c>
      <c r="FC40" s="131">
        <f>'Mladí jazdci'!FC14</f>
        <v>0</v>
      </c>
      <c r="FD40" s="131">
        <f>'Mladí jazdci'!FD14</f>
        <v>0</v>
      </c>
      <c r="FE40" s="131">
        <f>'Mladí jazdci'!FE14</f>
        <v>0</v>
      </c>
      <c r="FF40" s="131">
        <f>'Mladí jazdci'!FF14</f>
        <v>0</v>
      </c>
      <c r="FG40" s="131">
        <f>'Mladí jazdci'!FG14</f>
        <v>0</v>
      </c>
      <c r="FH40" s="131">
        <f>'Mladí jazdci'!FH14</f>
        <v>0</v>
      </c>
      <c r="FI40" s="131">
        <f>'Mladí jazdci'!FI14</f>
        <v>0</v>
      </c>
      <c r="FJ40" s="131">
        <f>'Mladí jazdci'!FJ14</f>
        <v>0</v>
      </c>
      <c r="FK40" s="131">
        <f>'Mladí jazdci'!FK14</f>
        <v>0</v>
      </c>
      <c r="FL40" s="131">
        <f>'Mladí jazdci'!FL14</f>
        <v>0</v>
      </c>
      <c r="FM40" s="131">
        <f>'Mladí jazdci'!FM14</f>
        <v>0</v>
      </c>
      <c r="FN40" s="131">
        <f>'Mladí jazdci'!FN14</f>
        <v>0</v>
      </c>
      <c r="FO40" s="131">
        <f>'Mladí jazdci'!FO14</f>
        <v>0</v>
      </c>
      <c r="FP40" s="131">
        <f>'Mladí jazdci'!FP14</f>
        <v>0</v>
      </c>
      <c r="FQ40" s="131">
        <f>'Mladí jazdci'!FQ14</f>
        <v>0</v>
      </c>
      <c r="FR40" s="131">
        <f>'Mladí jazdci'!FR14</f>
        <v>0</v>
      </c>
      <c r="FS40" s="131">
        <f>'Mladí jazdci'!FS14</f>
        <v>0</v>
      </c>
      <c r="FT40" s="131">
        <f>'Mladí jazdci'!FT14</f>
        <v>0</v>
      </c>
      <c r="FU40" s="131">
        <f>'Mladí jazdci'!FU14</f>
        <v>0</v>
      </c>
      <c r="FV40" s="131">
        <f>'Mladí jazdci'!FV14</f>
        <v>0</v>
      </c>
      <c r="FW40" s="131">
        <f>'Mladí jazdci'!FW14</f>
        <v>0</v>
      </c>
      <c r="FX40" s="131">
        <f>'Mladí jazdci'!FX14</f>
        <v>0</v>
      </c>
      <c r="FY40" s="131">
        <f>'Mladí jazdci'!FY14</f>
        <v>0</v>
      </c>
      <c r="FZ40" s="131">
        <f>'Mladí jazdci'!FZ14</f>
        <v>0</v>
      </c>
      <c r="GA40" s="131">
        <f>'Mladí jazdci'!GA14</f>
        <v>0</v>
      </c>
      <c r="GB40" s="131">
        <f>'Mladí jazdci'!GB14</f>
        <v>0</v>
      </c>
      <c r="GC40" s="131">
        <f>'Mladí jazdci'!GC14</f>
        <v>0</v>
      </c>
      <c r="GD40" s="131">
        <f>'Mladí jazdci'!GD14</f>
        <v>0</v>
      </c>
      <c r="GE40" s="131">
        <f>'Mladí jazdci'!GE14</f>
        <v>0</v>
      </c>
      <c r="GF40" s="131">
        <f>'Mladí jazdci'!GF14</f>
        <v>0</v>
      </c>
      <c r="GG40" s="131">
        <f>'Mladí jazdci'!GG14</f>
        <v>0</v>
      </c>
      <c r="GH40" s="131">
        <f>'Mladí jazdci'!GH14</f>
        <v>0</v>
      </c>
      <c r="GI40" s="131">
        <f>'Mladí jazdci'!GI14</f>
        <v>0</v>
      </c>
      <c r="GJ40" s="131">
        <f>'Mladí jazdci'!GJ14</f>
        <v>0</v>
      </c>
      <c r="GK40" s="131">
        <f>'Mladí jazdci'!GK14</f>
        <v>0</v>
      </c>
      <c r="GL40" s="131">
        <f>'Mladí jazdci'!GL14</f>
        <v>0</v>
      </c>
      <c r="GM40" s="131">
        <f>'Mladí jazdci'!GM14</f>
        <v>0</v>
      </c>
      <c r="GN40" s="131">
        <f>'Mladí jazdci'!GN14</f>
        <v>0</v>
      </c>
      <c r="GO40" s="131">
        <f>'Mladí jazdci'!GO14</f>
        <v>0</v>
      </c>
      <c r="GP40" s="131">
        <f>'Mladí jazdci'!GP14</f>
        <v>0</v>
      </c>
      <c r="GQ40" s="131">
        <f>'Mladí jazdci'!GQ14</f>
        <v>0</v>
      </c>
      <c r="GR40" s="131">
        <f>'Mladí jazdci'!GR14</f>
        <v>0</v>
      </c>
      <c r="GS40" s="131">
        <f>'Mladí jazdci'!GS14</f>
        <v>0</v>
      </c>
      <c r="GT40" s="131">
        <f>'Mladí jazdci'!GT14</f>
        <v>0</v>
      </c>
      <c r="GU40" s="131">
        <f>'Mladí jazdci'!GU14</f>
        <v>0</v>
      </c>
      <c r="GV40" s="131">
        <f>'Mladí jazdci'!GV14</f>
        <v>0</v>
      </c>
      <c r="GW40" s="131">
        <f>'Mladí jazdci'!GW14</f>
        <v>0</v>
      </c>
      <c r="GX40" s="131">
        <f>'Mladí jazdci'!GX14</f>
        <v>0</v>
      </c>
      <c r="GY40" s="131">
        <f>'Mladí jazdci'!GY14</f>
        <v>0</v>
      </c>
      <c r="GZ40" s="131">
        <f>'Mladí jazdci'!GZ14</f>
        <v>0</v>
      </c>
      <c r="HA40" s="131">
        <f>'Mladí jazdci'!HA14</f>
        <v>0</v>
      </c>
      <c r="HB40" s="131">
        <f>'Mladí jazdci'!HB14</f>
        <v>0</v>
      </c>
      <c r="HC40" s="131">
        <f>'Mladí jazdci'!HC14</f>
        <v>0</v>
      </c>
      <c r="HD40" s="131">
        <f>'Mladí jazdci'!HD14</f>
        <v>0</v>
      </c>
      <c r="HE40" s="131">
        <f>'Mladí jazdci'!HE14</f>
        <v>0</v>
      </c>
      <c r="HF40" s="131">
        <f>'Mladí jazdci'!HF14</f>
        <v>0</v>
      </c>
      <c r="HG40" s="131">
        <f>'Mladí jazdci'!HG14</f>
        <v>0</v>
      </c>
      <c r="HH40" s="131">
        <f>'Mladí jazdci'!HH14</f>
        <v>0</v>
      </c>
      <c r="HI40" s="131">
        <f>'Mladí jazdci'!HI14</f>
        <v>0</v>
      </c>
      <c r="HJ40" s="131">
        <f>'Mladí jazdci'!HJ14</f>
        <v>0</v>
      </c>
      <c r="HK40" s="131">
        <f>'Mladí jazdci'!HK14</f>
        <v>0</v>
      </c>
      <c r="HL40" s="131">
        <f>'Mladí jazdci'!HL14</f>
        <v>0</v>
      </c>
      <c r="HM40" s="131">
        <f>'Mladí jazdci'!HM14</f>
        <v>0</v>
      </c>
      <c r="HN40" s="131">
        <f>'Mladí jazdci'!HN14</f>
        <v>0</v>
      </c>
      <c r="HO40" s="131">
        <f>'Mladí jazdci'!HO14</f>
        <v>0</v>
      </c>
      <c r="HP40" s="131">
        <f>'Mladí jazdci'!HP14</f>
        <v>0</v>
      </c>
      <c r="HQ40" s="131">
        <f>'Mladí jazdci'!HQ14</f>
        <v>0</v>
      </c>
      <c r="HR40" s="131">
        <f>'Mladí jazdci'!HR14</f>
        <v>0</v>
      </c>
      <c r="HS40" s="131">
        <f>'Mladí jazdci'!HS14</f>
        <v>0</v>
      </c>
      <c r="HT40" s="131">
        <f>'Mladí jazdci'!HT14</f>
        <v>0</v>
      </c>
      <c r="HU40" s="131">
        <f>'Mladí jazdci'!HU14</f>
        <v>0</v>
      </c>
      <c r="HV40" s="131">
        <f>'Mladí jazdci'!HV14</f>
        <v>0</v>
      </c>
      <c r="HW40" s="131">
        <f>'Mladí jazdci'!HW14</f>
        <v>0</v>
      </c>
      <c r="HX40" s="131">
        <f>'Mladí jazdci'!HX14</f>
        <v>0</v>
      </c>
      <c r="HY40" s="131">
        <f>'Mladí jazdci'!HY14</f>
        <v>0</v>
      </c>
      <c r="HZ40" s="131">
        <f>'Mladí jazdci'!HZ14</f>
        <v>0</v>
      </c>
      <c r="IA40" s="131">
        <f>'Mladí jazdci'!IA14</f>
        <v>0</v>
      </c>
      <c r="IB40" s="131">
        <f>'Mladí jazdci'!IB14</f>
        <v>0</v>
      </c>
      <c r="IC40" s="131">
        <f>'Mladí jazdci'!IC14</f>
        <v>0</v>
      </c>
      <c r="ID40" s="131">
        <f>'Mladí jazdci'!ID14</f>
        <v>0</v>
      </c>
      <c r="IE40" s="131">
        <f>'Mladí jazdci'!IE14</f>
        <v>0</v>
      </c>
      <c r="IF40" s="131">
        <f>'Mladí jazdci'!IF14</f>
        <v>0</v>
      </c>
      <c r="IG40" s="131">
        <f>'Mladí jazdci'!IG14</f>
        <v>0</v>
      </c>
      <c r="IH40" s="131">
        <f>'Mladí jazdci'!IH14</f>
        <v>0</v>
      </c>
      <c r="II40" s="131">
        <f>'Mladí jazdci'!II14</f>
        <v>0</v>
      </c>
      <c r="IJ40" s="131">
        <f>'Mladí jazdci'!IJ14</f>
        <v>2</v>
      </c>
      <c r="IK40" s="131">
        <f>'Mladí jazdci'!IK14</f>
        <v>0</v>
      </c>
      <c r="IL40" s="131">
        <f>'Mladí jazdci'!IL14</f>
        <v>0</v>
      </c>
      <c r="IM40" s="131">
        <f>'Mladí jazdci'!IM14</f>
        <v>0</v>
      </c>
      <c r="IN40" s="131">
        <f>'Mladí jazdci'!IN14</f>
        <v>6</v>
      </c>
      <c r="IO40" s="131" t="str">
        <f>'Mladí jazdci'!IO14</f>
        <v>x</v>
      </c>
      <c r="IP40" s="131">
        <f>'Mladí jazdci'!IP14</f>
        <v>0</v>
      </c>
      <c r="IQ40" s="131">
        <f>'Mladí jazdci'!IQ14</f>
        <v>0</v>
      </c>
      <c r="IR40" s="131">
        <f>'Mladí jazdci'!IR14</f>
        <v>0</v>
      </c>
      <c r="IS40" s="131">
        <f>'Mladí jazdci'!IS14</f>
        <v>0</v>
      </c>
      <c r="IT40" s="131">
        <f>'Mladí jazdci'!IT14</f>
        <v>0</v>
      </c>
      <c r="IU40" s="131">
        <f>'Mladí jazdci'!IU14</f>
        <v>7</v>
      </c>
      <c r="IV40" s="131">
        <f>'Mladí jazdci'!IV14</f>
        <v>0</v>
      </c>
      <c r="IW40" s="131">
        <f>'Mladí jazdci'!IW14</f>
        <v>0</v>
      </c>
      <c r="IX40" s="131">
        <f>'Mladí jazdci'!IX14</f>
        <v>0</v>
      </c>
      <c r="IY40" s="131">
        <f>'Mladí jazdci'!IY14</f>
        <v>0</v>
      </c>
      <c r="IZ40" s="131">
        <f>'Mladí jazdci'!IZ14</f>
        <v>0</v>
      </c>
      <c r="JA40" s="131">
        <f>'Mladí jazdci'!JA14</f>
        <v>0</v>
      </c>
      <c r="JB40" s="131">
        <f>'Mladí jazdci'!JB14</f>
        <v>0</v>
      </c>
      <c r="JC40" s="131">
        <f>'Mladí jazdci'!JC14</f>
        <v>0</v>
      </c>
      <c r="JD40" s="131">
        <f>'Mladí jazdci'!JD14</f>
        <v>0</v>
      </c>
      <c r="JE40" s="131">
        <f>'Mladí jazdci'!JE14</f>
        <v>0</v>
      </c>
      <c r="JF40" s="131">
        <f>'Mladí jazdci'!JF14</f>
        <v>0</v>
      </c>
      <c r="JG40" s="131">
        <f>'Mladí jazdci'!JG14</f>
        <v>0</v>
      </c>
      <c r="JH40" s="131">
        <f>'Mladí jazdci'!JH14</f>
        <v>0</v>
      </c>
      <c r="JI40" s="131">
        <f>'Mladí jazdci'!JI14</f>
        <v>0</v>
      </c>
      <c r="JJ40" s="131">
        <f>'Mladí jazdci'!JJ14</f>
        <v>0</v>
      </c>
      <c r="JK40" s="131">
        <f>'Mladí jazdci'!JK14</f>
        <v>0</v>
      </c>
      <c r="JL40" s="131">
        <f>'Mladí jazdci'!JL14</f>
        <v>0</v>
      </c>
      <c r="JM40" s="131">
        <f>'Mladí jazdci'!JM14</f>
        <v>0</v>
      </c>
      <c r="JN40" s="131">
        <f>'Mladí jazdci'!JN14</f>
        <v>0</v>
      </c>
      <c r="JO40" s="131">
        <f>'Mladí jazdci'!JO14</f>
        <v>0</v>
      </c>
      <c r="JP40" s="131">
        <f>'Mladí jazdci'!JP14</f>
        <v>0</v>
      </c>
      <c r="JQ40" s="131">
        <f>'Mladí jazdci'!JQ14</f>
        <v>0</v>
      </c>
      <c r="JR40" s="131">
        <f>'Mladí jazdci'!JR14</f>
        <v>0</v>
      </c>
      <c r="JS40" s="131">
        <f>'Mladí jazdci'!JS14</f>
        <v>0</v>
      </c>
      <c r="JT40" s="131">
        <f>'Mladí jazdci'!JT14</f>
        <v>0</v>
      </c>
      <c r="JU40" s="131">
        <f>'Mladí jazdci'!JU14</f>
        <v>0</v>
      </c>
      <c r="JV40" s="131">
        <f>'Mladí jazdci'!JV14</f>
        <v>0</v>
      </c>
      <c r="JW40" s="131">
        <f>'Mladí jazdci'!JW14</f>
        <v>0</v>
      </c>
      <c r="JX40" s="131">
        <f>'Mladí jazdci'!JX14</f>
        <v>0</v>
      </c>
      <c r="JY40" s="131">
        <f>'Mladí jazdci'!JY14</f>
        <v>0</v>
      </c>
      <c r="JZ40" s="131">
        <f>'Mladí jazdci'!JZ14</f>
        <v>0</v>
      </c>
      <c r="KA40" s="131">
        <f>'Mladí jazdci'!KA14</f>
        <v>0</v>
      </c>
      <c r="KB40" s="131">
        <f>'Mladí jazdci'!KB14</f>
        <v>0</v>
      </c>
      <c r="KC40" s="131">
        <f>'Mladí jazdci'!KC14</f>
        <v>0</v>
      </c>
      <c r="KD40" s="131">
        <f>'Mladí jazdci'!KD14</f>
        <v>0</v>
      </c>
      <c r="KE40" s="131">
        <f>'Mladí jazdci'!KE14</f>
        <v>0</v>
      </c>
      <c r="KF40" s="131">
        <f>'Mladí jazdci'!KF14</f>
        <v>0</v>
      </c>
      <c r="KG40" s="131">
        <f>'Mladí jazdci'!KG14</f>
        <v>0</v>
      </c>
      <c r="KH40" s="131">
        <f>'Mladí jazdci'!KH14</f>
        <v>0</v>
      </c>
      <c r="KI40" s="131">
        <f>'Mladí jazdci'!KI14</f>
        <v>0</v>
      </c>
      <c r="KJ40" s="131">
        <f>'Mladí jazdci'!KJ14</f>
        <v>0</v>
      </c>
      <c r="KK40" s="131">
        <f>'Mladí jazdci'!KK14</f>
        <v>0</v>
      </c>
      <c r="KL40" s="131">
        <f>'Mladí jazdci'!KL14</f>
        <v>0</v>
      </c>
      <c r="KM40" s="131">
        <f>'Mladí jazdci'!KM14</f>
        <v>0</v>
      </c>
      <c r="KN40" s="131">
        <f>'Mladí jazdci'!KN14</f>
        <v>0</v>
      </c>
      <c r="KO40" s="131">
        <f>'Mladí jazdci'!KO14</f>
        <v>0</v>
      </c>
      <c r="KP40" s="131">
        <f>'Mladí jazdci'!KP14</f>
        <v>0</v>
      </c>
      <c r="KQ40" s="131">
        <f>'Mladí jazdci'!KQ14</f>
        <v>0</v>
      </c>
      <c r="KR40" s="131">
        <f>'Mladí jazdci'!KR14</f>
        <v>0</v>
      </c>
      <c r="KS40" s="131">
        <f>'Mladí jazdci'!KS14</f>
        <v>0</v>
      </c>
      <c r="KT40" s="131">
        <f>'Mladí jazdci'!KT14</f>
        <v>0</v>
      </c>
      <c r="KU40" s="131">
        <f>'Mladí jazdci'!KU14</f>
        <v>0</v>
      </c>
      <c r="KV40" s="131">
        <f>'Mladí jazdci'!KV14</f>
        <v>8</v>
      </c>
      <c r="KW40" s="131">
        <f>'Mladí jazdci'!KW14</f>
        <v>0</v>
      </c>
      <c r="KX40" s="131">
        <f>'Mladí jazdci'!KX14</f>
        <v>0</v>
      </c>
      <c r="KY40" s="131">
        <f>'Mladí jazdci'!KY14</f>
        <v>0</v>
      </c>
      <c r="KZ40" s="131">
        <f>'Mladí jazdci'!KZ14</f>
        <v>0</v>
      </c>
      <c r="LA40" s="131">
        <f>'Mladí jazdci'!LA14</f>
        <v>0</v>
      </c>
      <c r="LB40" s="131">
        <f>'Mladí jazdci'!LB14</f>
        <v>0</v>
      </c>
      <c r="LC40" s="131">
        <f>'Mladí jazdci'!LC14</f>
        <v>0</v>
      </c>
      <c r="LD40" s="131">
        <f>'Mladí jazdci'!LD14</f>
        <v>0</v>
      </c>
      <c r="LE40" s="131">
        <f>'Mladí jazdci'!LE14</f>
        <v>0</v>
      </c>
      <c r="LF40" s="131">
        <f>'Mladí jazdci'!LF14</f>
        <v>0</v>
      </c>
      <c r="LG40" s="131">
        <f>'Mladí jazdci'!LG14</f>
        <v>0</v>
      </c>
      <c r="LH40" s="131">
        <f>'Mladí jazdci'!LH14</f>
        <v>0</v>
      </c>
      <c r="LI40" s="131">
        <f>'Mladí jazdci'!LI14</f>
        <v>0</v>
      </c>
      <c r="LJ40" s="131">
        <f>'Mladí jazdci'!LJ14</f>
        <v>0</v>
      </c>
      <c r="LK40" s="131">
        <f>'Mladí jazdci'!LK14</f>
        <v>0</v>
      </c>
      <c r="LL40" s="131">
        <f>'Mladí jazdci'!LL14</f>
        <v>0</v>
      </c>
      <c r="LM40" s="131">
        <f>'Mladí jazdci'!LM14</f>
        <v>0</v>
      </c>
      <c r="LN40" s="131">
        <f>'Mladí jazdci'!LN14</f>
        <v>0</v>
      </c>
      <c r="LO40" s="131">
        <f>'Mladí jazdci'!LO14</f>
        <v>0</v>
      </c>
      <c r="LP40" s="131">
        <f>'Mladí jazdci'!LP14</f>
        <v>0</v>
      </c>
      <c r="LQ40" s="131">
        <f>'Mladí jazdci'!LQ14</f>
        <v>0</v>
      </c>
      <c r="LR40" s="131">
        <f>'Mladí jazdci'!LR14</f>
        <v>0</v>
      </c>
      <c r="LS40" s="131">
        <f>'Mladí jazdci'!LS14</f>
        <v>0</v>
      </c>
      <c r="LT40" s="131">
        <f>'Mladí jazdci'!LT14</f>
        <v>0</v>
      </c>
      <c r="LU40" s="131">
        <f>'Mladí jazdci'!LU14</f>
        <v>0</v>
      </c>
      <c r="LV40" s="131">
        <f>'Mladí jazdci'!LV14</f>
        <v>0</v>
      </c>
      <c r="LW40" s="131">
        <f>'Mladí jazdci'!LW14</f>
        <v>0</v>
      </c>
      <c r="LX40" s="131">
        <f>'Mladí jazdci'!LX14</f>
        <v>0</v>
      </c>
      <c r="LY40" s="131">
        <f>'Mladí jazdci'!LY14</f>
        <v>0</v>
      </c>
      <c r="LZ40" s="131">
        <f>'Mladí jazdci'!LZ14</f>
        <v>0</v>
      </c>
      <c r="MA40" s="131">
        <f>'Mladí jazdci'!MA14</f>
        <v>0</v>
      </c>
      <c r="MB40" s="131">
        <f>'Mladí jazdci'!MB14</f>
        <v>0</v>
      </c>
      <c r="MC40" s="131">
        <f>'Mladí jazdci'!MC14</f>
        <v>0</v>
      </c>
      <c r="MD40" s="131">
        <f>'Mladí jazdci'!MD14</f>
        <v>0</v>
      </c>
      <c r="ME40" s="131">
        <f>'Mladí jazdci'!ME14</f>
        <v>0</v>
      </c>
    </row>
    <row r="41" spans="1:343" s="1" customFormat="1" ht="18" customHeight="1" x14ac:dyDescent="0.2">
      <c r="A41" s="12"/>
      <c r="B41" s="11"/>
      <c r="E41" s="84" t="s">
        <v>65</v>
      </c>
      <c r="F41" s="1">
        <v>3848</v>
      </c>
      <c r="G41" s="9" t="s">
        <v>222</v>
      </c>
      <c r="H41" s="4" t="s">
        <v>66</v>
      </c>
      <c r="I41" s="1">
        <f t="shared" si="4"/>
        <v>7</v>
      </c>
      <c r="J41" s="39"/>
      <c r="K41" s="131">
        <f>Seniori!K73</f>
        <v>0</v>
      </c>
      <c r="L41" s="131">
        <f>Seniori!L73</f>
        <v>0</v>
      </c>
      <c r="M41" s="131">
        <f>Seniori!M73</f>
        <v>0</v>
      </c>
      <c r="N41" s="131">
        <f>Seniori!N73</f>
        <v>0</v>
      </c>
      <c r="O41" s="131">
        <f>Seniori!O73</f>
        <v>0</v>
      </c>
      <c r="P41" s="131">
        <f>Seniori!P73</f>
        <v>0</v>
      </c>
      <c r="Q41" s="131">
        <f>Seniori!Q73</f>
        <v>0</v>
      </c>
      <c r="R41" s="131">
        <f>Seniori!R73</f>
        <v>0</v>
      </c>
      <c r="S41" s="131">
        <f>Seniori!S73</f>
        <v>0</v>
      </c>
      <c r="T41" s="131">
        <f>Seniori!T73</f>
        <v>0</v>
      </c>
      <c r="U41" s="131">
        <f>Seniori!U73</f>
        <v>0</v>
      </c>
      <c r="V41" s="131">
        <f>Seniori!V73</f>
        <v>0</v>
      </c>
      <c r="W41" s="131">
        <f>Seniori!W73</f>
        <v>0</v>
      </c>
      <c r="X41" s="131">
        <f>Seniori!X73</f>
        <v>0</v>
      </c>
      <c r="Y41" s="131">
        <f>Seniori!Y73</f>
        <v>0</v>
      </c>
      <c r="Z41" s="131">
        <f>Seniori!Z73</f>
        <v>0</v>
      </c>
      <c r="AA41" s="131">
        <f>Seniori!AA73</f>
        <v>0</v>
      </c>
      <c r="AB41" s="131">
        <f>Seniori!AB73</f>
        <v>0</v>
      </c>
      <c r="AC41" s="131">
        <f>Seniori!AC73</f>
        <v>0</v>
      </c>
      <c r="AD41" s="131">
        <f>Seniori!AD73</f>
        <v>0</v>
      </c>
      <c r="AE41" s="131">
        <f>Seniori!AE73</f>
        <v>0</v>
      </c>
      <c r="AF41" s="131">
        <f>Seniori!AF73</f>
        <v>0</v>
      </c>
      <c r="AG41" s="131">
        <f>Seniori!AG73</f>
        <v>0</v>
      </c>
      <c r="AH41" s="131">
        <f>Seniori!AH73</f>
        <v>0</v>
      </c>
      <c r="AI41" s="131">
        <f>Seniori!AI73</f>
        <v>0</v>
      </c>
      <c r="AJ41" s="131">
        <f>Seniori!AJ73</f>
        <v>0</v>
      </c>
      <c r="AK41" s="131">
        <f>Seniori!AK73</f>
        <v>0</v>
      </c>
      <c r="AL41" s="131">
        <f>Seniori!AL73</f>
        <v>0</v>
      </c>
      <c r="AM41" s="131">
        <f>Seniori!AM73</f>
        <v>0</v>
      </c>
      <c r="AN41" s="131">
        <f>Seniori!AN73</f>
        <v>0</v>
      </c>
      <c r="AO41" s="131">
        <f>Seniori!AO73</f>
        <v>0</v>
      </c>
      <c r="AP41" s="131">
        <f>Seniori!AP73</f>
        <v>0</v>
      </c>
      <c r="AQ41" s="131">
        <f>Seniori!AQ73</f>
        <v>0</v>
      </c>
      <c r="AR41" s="131">
        <f>Seniori!AR73</f>
        <v>0</v>
      </c>
      <c r="AS41" s="131">
        <f>Seniori!AS73</f>
        <v>0</v>
      </c>
      <c r="AT41" s="131">
        <f>Seniori!AT73</f>
        <v>0</v>
      </c>
      <c r="AU41" s="131">
        <f>Seniori!AU73</f>
        <v>0</v>
      </c>
      <c r="AV41" s="131">
        <f>Seniori!AV73</f>
        <v>0</v>
      </c>
      <c r="AW41" s="131">
        <f>Seniori!AW73</f>
        <v>0</v>
      </c>
      <c r="AX41" s="131">
        <f>Seniori!AX73</f>
        <v>0</v>
      </c>
      <c r="AY41" s="131">
        <f>Seniori!AY73</f>
        <v>0</v>
      </c>
      <c r="AZ41" s="131">
        <f>Seniori!AZ73</f>
        <v>0</v>
      </c>
      <c r="BA41" s="131">
        <f>Seniori!BA73</f>
        <v>0</v>
      </c>
      <c r="BB41" s="131">
        <f>Seniori!BB73</f>
        <v>0</v>
      </c>
      <c r="BC41" s="131">
        <f>Seniori!BC73</f>
        <v>0</v>
      </c>
      <c r="BD41" s="131">
        <f>Seniori!BD73</f>
        <v>0</v>
      </c>
      <c r="BE41" s="131">
        <f>Seniori!BE73</f>
        <v>0</v>
      </c>
      <c r="BF41" s="131">
        <f>Seniori!BF73</f>
        <v>0</v>
      </c>
      <c r="BG41" s="131">
        <f>Seniori!BG73</f>
        <v>0</v>
      </c>
      <c r="BH41" s="131">
        <f>Seniori!BH73</f>
        <v>0</v>
      </c>
      <c r="BI41" s="131">
        <f>Seniori!BI73</f>
        <v>0</v>
      </c>
      <c r="BJ41" s="131">
        <f>Seniori!BJ73</f>
        <v>0</v>
      </c>
      <c r="BK41" s="131">
        <f>Seniori!BK73</f>
        <v>0</v>
      </c>
      <c r="BL41" s="131">
        <f>Seniori!BL73</f>
        <v>0</v>
      </c>
      <c r="BM41" s="131">
        <f>Seniori!BM73</f>
        <v>0</v>
      </c>
      <c r="BN41" s="131">
        <f>Seniori!BN73</f>
        <v>0</v>
      </c>
      <c r="BO41" s="131">
        <f>Seniori!BO73</f>
        <v>0</v>
      </c>
      <c r="BP41" s="131">
        <f>Seniori!BP73</f>
        <v>0</v>
      </c>
      <c r="BQ41" s="131">
        <f>Seniori!BQ73</f>
        <v>0</v>
      </c>
      <c r="BR41" s="131">
        <f>Seniori!BR73</f>
        <v>0</v>
      </c>
      <c r="BS41" s="131">
        <f>Seniori!BS73</f>
        <v>0</v>
      </c>
      <c r="BT41" s="131">
        <f>Seniori!BT73</f>
        <v>0</v>
      </c>
      <c r="BU41" s="131">
        <f>Seniori!BU73</f>
        <v>0</v>
      </c>
      <c r="BV41" s="131">
        <f>Seniori!BV73</f>
        <v>0</v>
      </c>
      <c r="BW41" s="131">
        <f>Seniori!BW73</f>
        <v>0</v>
      </c>
      <c r="BX41" s="131">
        <f>Seniori!BX73</f>
        <v>0</v>
      </c>
      <c r="BY41" s="131">
        <f>Seniori!BY73</f>
        <v>0</v>
      </c>
      <c r="BZ41" s="131">
        <f>Seniori!BZ73</f>
        <v>0</v>
      </c>
      <c r="CA41" s="131">
        <f>Seniori!CA73</f>
        <v>0</v>
      </c>
      <c r="CB41" s="131">
        <f>Seniori!CB73</f>
        <v>0</v>
      </c>
      <c r="CC41" s="131">
        <f>Seniori!CC73</f>
        <v>0</v>
      </c>
      <c r="CD41" s="131">
        <f>Seniori!CD73</f>
        <v>0</v>
      </c>
      <c r="CE41" s="131">
        <f>Seniori!CE73</f>
        <v>0</v>
      </c>
      <c r="CF41" s="131">
        <f>Seniori!CF73</f>
        <v>0</v>
      </c>
      <c r="CG41" s="131">
        <f>Seniori!CG73</f>
        <v>0</v>
      </c>
      <c r="CH41" s="131">
        <f>Seniori!CH73</f>
        <v>0</v>
      </c>
      <c r="CI41" s="131">
        <f>Seniori!CI73</f>
        <v>0</v>
      </c>
      <c r="CJ41" s="131">
        <f>Seniori!CJ73</f>
        <v>0</v>
      </c>
      <c r="CK41" s="131">
        <f>Seniori!CK73</f>
        <v>0</v>
      </c>
      <c r="CL41" s="131">
        <f>Seniori!CL73</f>
        <v>0</v>
      </c>
      <c r="CM41" s="131">
        <f>Seniori!CM73</f>
        <v>0</v>
      </c>
      <c r="CN41" s="131">
        <f>Seniori!CN73</f>
        <v>0</v>
      </c>
      <c r="CO41" s="131">
        <f>Seniori!CO73</f>
        <v>0</v>
      </c>
      <c r="CP41" s="131">
        <f>Seniori!CP73</f>
        <v>0</v>
      </c>
      <c r="CQ41" s="131">
        <f>Seniori!CQ73</f>
        <v>0</v>
      </c>
      <c r="CR41" s="131">
        <f>Seniori!CR73</f>
        <v>0</v>
      </c>
      <c r="CS41" s="131">
        <f>Seniori!CS73</f>
        <v>0</v>
      </c>
      <c r="CT41" s="131">
        <f>Seniori!CT73</f>
        <v>0</v>
      </c>
      <c r="CU41" s="131">
        <f>Seniori!CU73</f>
        <v>0</v>
      </c>
      <c r="CV41" s="131">
        <f>Seniori!CV73</f>
        <v>0</v>
      </c>
      <c r="CW41" s="131">
        <f>Seniori!CW73</f>
        <v>0</v>
      </c>
      <c r="CX41" s="131">
        <f>Seniori!CX73</f>
        <v>0</v>
      </c>
      <c r="CY41" s="131">
        <f>Seniori!CY73</f>
        <v>0</v>
      </c>
      <c r="CZ41" s="131">
        <f>Seniori!CZ73</f>
        <v>0</v>
      </c>
      <c r="DA41" s="131">
        <f>Seniori!DA73</f>
        <v>0</v>
      </c>
      <c r="DB41" s="131">
        <f>Seniori!DB73</f>
        <v>0</v>
      </c>
      <c r="DC41" s="131">
        <f>Seniori!DC73</f>
        <v>0</v>
      </c>
      <c r="DD41" s="131">
        <f>Seniori!DD73</f>
        <v>0</v>
      </c>
      <c r="DE41" s="131">
        <f>Seniori!DE73</f>
        <v>0</v>
      </c>
      <c r="DF41" s="131">
        <f>Seniori!DF73</f>
        <v>0</v>
      </c>
      <c r="DG41" s="131">
        <f>Seniori!DG73</f>
        <v>0</v>
      </c>
      <c r="DH41" s="131">
        <f>Seniori!DH73</f>
        <v>0</v>
      </c>
      <c r="DI41" s="131">
        <f>Seniori!DI73</f>
        <v>0</v>
      </c>
      <c r="DJ41" s="131">
        <f>Seniori!DJ73</f>
        <v>0</v>
      </c>
      <c r="DK41" s="131">
        <f>Seniori!DK73</f>
        <v>0</v>
      </c>
      <c r="DL41" s="131">
        <f>Seniori!DL73</f>
        <v>0</v>
      </c>
      <c r="DM41" s="131">
        <f>Seniori!DM73</f>
        <v>0</v>
      </c>
      <c r="DN41" s="131">
        <f>Seniori!DN73</f>
        <v>0</v>
      </c>
      <c r="DO41" s="131">
        <f>Seniori!DO73</f>
        <v>0</v>
      </c>
      <c r="DP41" s="131">
        <f>Seniori!DP73</f>
        <v>0</v>
      </c>
      <c r="DQ41" s="131">
        <f>Seniori!DQ73</f>
        <v>0</v>
      </c>
      <c r="DR41" s="131">
        <f>Seniori!DR73</f>
        <v>0</v>
      </c>
      <c r="DS41" s="131">
        <f>Seniori!DS73</f>
        <v>0</v>
      </c>
      <c r="DT41" s="131">
        <f>Seniori!DT73</f>
        <v>0</v>
      </c>
      <c r="DU41" s="131">
        <f>Seniori!DU73</f>
        <v>0</v>
      </c>
      <c r="DV41" s="131">
        <f>Seniori!DV73</f>
        <v>0</v>
      </c>
      <c r="DW41" s="131">
        <f>Seniori!DW73</f>
        <v>0</v>
      </c>
      <c r="DX41" s="131">
        <f>Seniori!DX73</f>
        <v>0</v>
      </c>
      <c r="DY41" s="131">
        <f>Seniori!DY73</f>
        <v>0</v>
      </c>
      <c r="DZ41" s="131">
        <f>Seniori!DZ73</f>
        <v>0</v>
      </c>
      <c r="EA41" s="131">
        <f>Seniori!EA73</f>
        <v>0</v>
      </c>
      <c r="EB41" s="131">
        <f>Seniori!EB73</f>
        <v>0</v>
      </c>
      <c r="EC41" s="131">
        <f>Seniori!EC73</f>
        <v>0</v>
      </c>
      <c r="ED41" s="131">
        <f>Seniori!ED73</f>
        <v>0</v>
      </c>
      <c r="EE41" s="131">
        <f>Seniori!EE73</f>
        <v>0</v>
      </c>
      <c r="EF41" s="131">
        <f>Seniori!EF73</f>
        <v>0</v>
      </c>
      <c r="EG41" s="131">
        <f>Seniori!EG73</f>
        <v>0</v>
      </c>
      <c r="EH41" s="131">
        <f>Seniori!EH73</f>
        <v>0</v>
      </c>
      <c r="EI41" s="131">
        <f>Seniori!EI73</f>
        <v>0</v>
      </c>
      <c r="EJ41" s="131">
        <f>Seniori!EJ73</f>
        <v>0</v>
      </c>
      <c r="EK41" s="131">
        <f>Seniori!EK73</f>
        <v>0</v>
      </c>
      <c r="EL41" s="131">
        <f>Seniori!EL73</f>
        <v>0</v>
      </c>
      <c r="EM41" s="131">
        <f>Seniori!EM73</f>
        <v>0</v>
      </c>
      <c r="EN41" s="131">
        <f>Seniori!EN73</f>
        <v>0</v>
      </c>
      <c r="EO41" s="131">
        <f>Seniori!EO73</f>
        <v>0</v>
      </c>
      <c r="EP41" s="131">
        <f>Seniori!EP73</f>
        <v>0</v>
      </c>
      <c r="EQ41" s="131">
        <f>Seniori!EQ73</f>
        <v>0</v>
      </c>
      <c r="ER41" s="131">
        <f>Seniori!ER73</f>
        <v>0</v>
      </c>
      <c r="ES41" s="131">
        <f>Seniori!ES73</f>
        <v>0</v>
      </c>
      <c r="ET41" s="131">
        <f>Seniori!ET73</f>
        <v>0</v>
      </c>
      <c r="EU41" s="131">
        <f>Seniori!EU73</f>
        <v>0</v>
      </c>
      <c r="EV41" s="131">
        <f>Seniori!EV73</f>
        <v>0</v>
      </c>
      <c r="EW41" s="131">
        <f>Seniori!EW73</f>
        <v>0</v>
      </c>
      <c r="EX41" s="131">
        <f>Seniori!EX73</f>
        <v>0</v>
      </c>
      <c r="EY41" s="131">
        <f>Seniori!EY73</f>
        <v>0</v>
      </c>
      <c r="EZ41" s="131">
        <f>Seniori!EZ73</f>
        <v>0</v>
      </c>
      <c r="FA41" s="131">
        <f>Seniori!FA73</f>
        <v>0</v>
      </c>
      <c r="FB41" s="131">
        <f>Seniori!FB73</f>
        <v>0</v>
      </c>
      <c r="FC41" s="131">
        <f>Seniori!FC73</f>
        <v>0</v>
      </c>
      <c r="FD41" s="131">
        <f>Seniori!FD73</f>
        <v>0</v>
      </c>
      <c r="FE41" s="131">
        <f>Seniori!FE73</f>
        <v>0</v>
      </c>
      <c r="FF41" s="131">
        <f>Seniori!FF73</f>
        <v>0</v>
      </c>
      <c r="FG41" s="131">
        <f>Seniori!FG73</f>
        <v>0</v>
      </c>
      <c r="FH41" s="131">
        <f>Seniori!FH73</f>
        <v>0</v>
      </c>
      <c r="FI41" s="131">
        <f>Seniori!FI73</f>
        <v>0</v>
      </c>
      <c r="FJ41" s="131">
        <f>Seniori!FJ73</f>
        <v>0</v>
      </c>
      <c r="FK41" s="131">
        <f>Seniori!FK73</f>
        <v>0</v>
      </c>
      <c r="FL41" s="131">
        <f>Seniori!FL73</f>
        <v>0</v>
      </c>
      <c r="FM41" s="131">
        <f>Seniori!FM73</f>
        <v>0</v>
      </c>
      <c r="FN41" s="131">
        <f>Seniori!FN73</f>
        <v>0</v>
      </c>
      <c r="FO41" s="131">
        <f>Seniori!FO73</f>
        <v>0</v>
      </c>
      <c r="FP41" s="131">
        <f>Seniori!FP73</f>
        <v>0</v>
      </c>
      <c r="FQ41" s="131">
        <f>Seniori!FQ73</f>
        <v>0</v>
      </c>
      <c r="FR41" s="131">
        <f>Seniori!FR73</f>
        <v>0</v>
      </c>
      <c r="FS41" s="131">
        <f>Seniori!FS73</f>
        <v>0</v>
      </c>
      <c r="FT41" s="131">
        <f>Seniori!FT73</f>
        <v>0</v>
      </c>
      <c r="FU41" s="131">
        <f>Seniori!FU73</f>
        <v>0</v>
      </c>
      <c r="FV41" s="131">
        <f>Seniori!FV73</f>
        <v>0</v>
      </c>
      <c r="FW41" s="131">
        <f>Seniori!FW73</f>
        <v>0</v>
      </c>
      <c r="FX41" s="131">
        <f>Seniori!FX73</f>
        <v>0</v>
      </c>
      <c r="FY41" s="131">
        <f>Seniori!FY73</f>
        <v>0</v>
      </c>
      <c r="FZ41" s="131">
        <f>Seniori!FZ73</f>
        <v>0</v>
      </c>
      <c r="GA41" s="131">
        <f>Seniori!GA73</f>
        <v>0</v>
      </c>
      <c r="GB41" s="131">
        <f>Seniori!GB73</f>
        <v>0</v>
      </c>
      <c r="GC41" s="131">
        <f>Seniori!GC73</f>
        <v>0</v>
      </c>
      <c r="GD41" s="131">
        <f>Seniori!GD73</f>
        <v>0</v>
      </c>
      <c r="GE41" s="131">
        <f>Seniori!GE73</f>
        <v>0</v>
      </c>
      <c r="GF41" s="131">
        <f>Seniori!GF73</f>
        <v>0</v>
      </c>
      <c r="GG41" s="131">
        <f>Seniori!GG73</f>
        <v>0</v>
      </c>
      <c r="GH41" s="131">
        <f>Seniori!GH73</f>
        <v>0</v>
      </c>
      <c r="GI41" s="131">
        <f>Seniori!GI73</f>
        <v>0</v>
      </c>
      <c r="GJ41" s="131">
        <f>Seniori!GJ73</f>
        <v>0</v>
      </c>
      <c r="GK41" s="131">
        <f>Seniori!GK73</f>
        <v>0</v>
      </c>
      <c r="GL41" s="131">
        <f>Seniori!GL73</f>
        <v>0</v>
      </c>
      <c r="GM41" s="131">
        <f>Seniori!GM73</f>
        <v>0</v>
      </c>
      <c r="GN41" s="131">
        <f>Seniori!GN73</f>
        <v>0</v>
      </c>
      <c r="GO41" s="131">
        <f>Seniori!GO73</f>
        <v>0</v>
      </c>
      <c r="GP41" s="131">
        <f>Seniori!GP73</f>
        <v>0</v>
      </c>
      <c r="GQ41" s="131">
        <f>Seniori!GQ73</f>
        <v>0</v>
      </c>
      <c r="GR41" s="131">
        <f>Seniori!GR73</f>
        <v>0</v>
      </c>
      <c r="GS41" s="131">
        <f>Seniori!GS73</f>
        <v>0</v>
      </c>
      <c r="GT41" s="131">
        <f>Seniori!GT73</f>
        <v>0</v>
      </c>
      <c r="GU41" s="131">
        <f>Seniori!GU73</f>
        <v>0</v>
      </c>
      <c r="GV41" s="131">
        <f>Seniori!GV73</f>
        <v>0</v>
      </c>
      <c r="GW41" s="131">
        <f>Seniori!GW73</f>
        <v>0</v>
      </c>
      <c r="GX41" s="131">
        <f>Seniori!GX73</f>
        <v>0</v>
      </c>
      <c r="GY41" s="131">
        <f>Seniori!GY73</f>
        <v>0</v>
      </c>
      <c r="GZ41" s="131">
        <f>Seniori!GZ73</f>
        <v>0</v>
      </c>
      <c r="HA41" s="131">
        <f>Seniori!HA73</f>
        <v>0</v>
      </c>
      <c r="HB41" s="131">
        <f>Seniori!HB73</f>
        <v>0</v>
      </c>
      <c r="HC41" s="131">
        <f>Seniori!HC73</f>
        <v>0</v>
      </c>
      <c r="HD41" s="131">
        <f>Seniori!HD73</f>
        <v>0</v>
      </c>
      <c r="HE41" s="131">
        <f>Seniori!HE73</f>
        <v>0</v>
      </c>
      <c r="HF41" s="131">
        <f>Seniori!HF73</f>
        <v>0</v>
      </c>
      <c r="HG41" s="131">
        <f>Seniori!HG73</f>
        <v>0</v>
      </c>
      <c r="HH41" s="131">
        <f>Seniori!HH73</f>
        <v>0</v>
      </c>
      <c r="HI41" s="131">
        <f>Seniori!HI73</f>
        <v>0</v>
      </c>
      <c r="HJ41" s="131">
        <f>Seniori!HJ73</f>
        <v>0</v>
      </c>
      <c r="HK41" s="131">
        <f>Seniori!HK73</f>
        <v>0</v>
      </c>
      <c r="HL41" s="131">
        <f>Seniori!HL73</f>
        <v>0</v>
      </c>
      <c r="HM41" s="131">
        <f>Seniori!HM73</f>
        <v>0</v>
      </c>
      <c r="HN41" s="131">
        <f>Seniori!HN73</f>
        <v>0</v>
      </c>
      <c r="HO41" s="131">
        <f>Seniori!HO73</f>
        <v>0</v>
      </c>
      <c r="HP41" s="131">
        <f>Seniori!HP73</f>
        <v>0</v>
      </c>
      <c r="HQ41" s="131">
        <f>Seniori!HQ73</f>
        <v>0</v>
      </c>
      <c r="HR41" s="131">
        <f>Seniori!HR73</f>
        <v>0</v>
      </c>
      <c r="HS41" s="131">
        <f>Seniori!HS73</f>
        <v>0</v>
      </c>
      <c r="HT41" s="131">
        <f>Seniori!HT73</f>
        <v>0</v>
      </c>
      <c r="HU41" s="131">
        <f>Seniori!HU73</f>
        <v>0</v>
      </c>
      <c r="HV41" s="131">
        <f>Seniori!HV73</f>
        <v>0</v>
      </c>
      <c r="HW41" s="131">
        <f>Seniori!HW73</f>
        <v>0</v>
      </c>
      <c r="HX41" s="131">
        <f>Seniori!HX73</f>
        <v>0</v>
      </c>
      <c r="HY41" s="131">
        <f>Seniori!HY73</f>
        <v>0</v>
      </c>
      <c r="HZ41" s="131">
        <f>Seniori!HZ73</f>
        <v>0</v>
      </c>
      <c r="IA41" s="131">
        <f>Seniori!IA73</f>
        <v>0</v>
      </c>
      <c r="IB41" s="131">
        <f>Seniori!IB73</f>
        <v>0</v>
      </c>
      <c r="IC41" s="131">
        <f>Seniori!IC73</f>
        <v>0</v>
      </c>
      <c r="ID41" s="131">
        <f>Seniori!ID73</f>
        <v>0</v>
      </c>
      <c r="IE41" s="131">
        <f>Seniori!IE73</f>
        <v>0</v>
      </c>
      <c r="IF41" s="131">
        <f>Seniori!IF73</f>
        <v>0</v>
      </c>
      <c r="IG41" s="131">
        <f>Seniori!IG73</f>
        <v>0</v>
      </c>
      <c r="IH41" s="131">
        <f>Seniori!IH73</f>
        <v>0</v>
      </c>
      <c r="II41" s="131">
        <f>Seniori!II73</f>
        <v>0</v>
      </c>
      <c r="IJ41" s="131">
        <f>Seniori!IJ73</f>
        <v>0</v>
      </c>
      <c r="IK41" s="131">
        <f>Seniori!IK73</f>
        <v>0</v>
      </c>
      <c r="IL41" s="131">
        <f>Seniori!IL73</f>
        <v>0</v>
      </c>
      <c r="IM41" s="131">
        <f>Seniori!IM73</f>
        <v>0</v>
      </c>
      <c r="IN41" s="131">
        <f>Seniori!IN73</f>
        <v>0</v>
      </c>
      <c r="IO41" s="131">
        <f>Seniori!IO73</f>
        <v>0</v>
      </c>
      <c r="IP41" s="131">
        <f>Seniori!IP73</f>
        <v>0</v>
      </c>
      <c r="IQ41" s="131">
        <f>Seniori!IQ73</f>
        <v>0</v>
      </c>
      <c r="IR41" s="131">
        <f>Seniori!IR73</f>
        <v>0</v>
      </c>
      <c r="IS41" s="131">
        <f>Seniori!IS73</f>
        <v>0</v>
      </c>
      <c r="IT41" s="131">
        <f>Seniori!IT73</f>
        <v>0</v>
      </c>
      <c r="IU41" s="131">
        <f>Seniori!IU73</f>
        <v>0</v>
      </c>
      <c r="IV41" s="131">
        <f>Seniori!IV73</f>
        <v>0</v>
      </c>
      <c r="IW41" s="131">
        <f>Seniori!IW73</f>
        <v>0</v>
      </c>
      <c r="IX41" s="131">
        <f>Seniori!IX73</f>
        <v>0</v>
      </c>
      <c r="IY41" s="131">
        <f>Seniori!IY73</f>
        <v>0</v>
      </c>
      <c r="IZ41" s="131">
        <f>Seniori!IZ73</f>
        <v>0</v>
      </c>
      <c r="JA41" s="131">
        <f>Seniori!JA73</f>
        <v>0</v>
      </c>
      <c r="JB41" s="131">
        <f>Seniori!JB73</f>
        <v>0</v>
      </c>
      <c r="JC41" s="131">
        <f>Seniori!JC73</f>
        <v>0</v>
      </c>
      <c r="JD41" s="131">
        <f>Seniori!JD73</f>
        <v>0</v>
      </c>
      <c r="JE41" s="131">
        <f>Seniori!JE73</f>
        <v>0</v>
      </c>
      <c r="JF41" s="131">
        <f>Seniori!JF73</f>
        <v>0</v>
      </c>
      <c r="JG41" s="131">
        <f>Seniori!JG73</f>
        <v>0</v>
      </c>
      <c r="JH41" s="131">
        <f>Seniori!JH73</f>
        <v>0</v>
      </c>
      <c r="JI41" s="131">
        <f>Seniori!JI73</f>
        <v>0</v>
      </c>
      <c r="JJ41" s="131">
        <f>Seniori!JJ73</f>
        <v>0</v>
      </c>
      <c r="JK41" s="131">
        <f>Seniori!JK73</f>
        <v>0</v>
      </c>
      <c r="JL41" s="131">
        <f>Seniori!JL73</f>
        <v>0</v>
      </c>
      <c r="JM41" s="131">
        <f>Seniori!JM73</f>
        <v>0</v>
      </c>
      <c r="JN41" s="131">
        <f>Seniori!JN73</f>
        <v>0</v>
      </c>
      <c r="JO41" s="131">
        <f>Seniori!JO73</f>
        <v>0</v>
      </c>
      <c r="JP41" s="131">
        <f>Seniori!JP73</f>
        <v>0</v>
      </c>
      <c r="JQ41" s="131">
        <f>Seniori!JQ73</f>
        <v>0</v>
      </c>
      <c r="JR41" s="131">
        <f>Seniori!JR73</f>
        <v>0</v>
      </c>
      <c r="JS41" s="131">
        <f>Seniori!JS73</f>
        <v>0</v>
      </c>
      <c r="JT41" s="131">
        <f>Seniori!JT73</f>
        <v>0</v>
      </c>
      <c r="JU41" s="131">
        <f>Seniori!JU73</f>
        <v>0</v>
      </c>
      <c r="JV41" s="131">
        <f>Seniori!JV73</f>
        <v>0</v>
      </c>
      <c r="JW41" s="131">
        <f>Seniori!JW73</f>
        <v>0</v>
      </c>
      <c r="JX41" s="131">
        <f>Seniori!JX73</f>
        <v>0</v>
      </c>
      <c r="JY41" s="131">
        <f>Seniori!JY73</f>
        <v>0</v>
      </c>
      <c r="JZ41" s="131">
        <f>Seniori!JZ73</f>
        <v>0</v>
      </c>
      <c r="KA41" s="131">
        <f>Seniori!KA73</f>
        <v>0</v>
      </c>
      <c r="KB41" s="131">
        <f>Seniori!KB73</f>
        <v>0</v>
      </c>
      <c r="KC41" s="131">
        <f>Seniori!KC73</f>
        <v>0</v>
      </c>
      <c r="KD41" s="131">
        <f>Seniori!KD73</f>
        <v>0</v>
      </c>
      <c r="KE41" s="131">
        <f>Seniori!KE73</f>
        <v>0</v>
      </c>
      <c r="KF41" s="131">
        <f>Seniori!KF73</f>
        <v>0</v>
      </c>
      <c r="KG41" s="131">
        <f>Seniori!KG73</f>
        <v>0</v>
      </c>
      <c r="KH41" s="131">
        <f>Seniori!KH73</f>
        <v>0</v>
      </c>
      <c r="KI41" s="131">
        <f>Seniori!KI73</f>
        <v>0</v>
      </c>
      <c r="KJ41" s="131">
        <f>Seniori!KJ73</f>
        <v>0</v>
      </c>
      <c r="KK41" s="131">
        <f>Seniori!KK73</f>
        <v>0</v>
      </c>
      <c r="KL41" s="131">
        <f>Seniori!KL73</f>
        <v>0</v>
      </c>
      <c r="KM41" s="131">
        <f>Seniori!KM73</f>
        <v>0</v>
      </c>
      <c r="KN41" s="131">
        <f>Seniori!KN73</f>
        <v>0</v>
      </c>
      <c r="KO41" s="131">
        <f>Seniori!KO73</f>
        <v>7</v>
      </c>
      <c r="KP41" s="131">
        <f>Seniori!KP73</f>
        <v>0</v>
      </c>
      <c r="KQ41" s="131">
        <f>Seniori!KQ73</f>
        <v>0</v>
      </c>
      <c r="KR41" s="131">
        <f>Seniori!KR73</f>
        <v>0</v>
      </c>
      <c r="KS41" s="131">
        <f>Seniori!KS73</f>
        <v>0</v>
      </c>
      <c r="KT41" s="131">
        <f>Seniori!KT73</f>
        <v>0</v>
      </c>
      <c r="KU41" s="131">
        <f>Seniori!KU73</f>
        <v>0</v>
      </c>
      <c r="KV41" s="131">
        <f>Seniori!KV73</f>
        <v>0</v>
      </c>
      <c r="KW41" s="131">
        <f>Seniori!KW73</f>
        <v>0</v>
      </c>
      <c r="KX41" s="131">
        <f>Seniori!KX73</f>
        <v>0</v>
      </c>
      <c r="KY41" s="131">
        <f>Seniori!KY73</f>
        <v>0</v>
      </c>
      <c r="KZ41" s="131">
        <f>Seniori!KZ73</f>
        <v>0</v>
      </c>
      <c r="LA41" s="131">
        <f>Seniori!LA73</f>
        <v>0</v>
      </c>
      <c r="LB41" s="131">
        <f>Seniori!LB73</f>
        <v>0</v>
      </c>
      <c r="LC41" s="131">
        <f>Seniori!LC73</f>
        <v>0</v>
      </c>
      <c r="LD41" s="131">
        <f>Seniori!LD73</f>
        <v>0</v>
      </c>
      <c r="LE41" s="131">
        <f>Seniori!LE73</f>
        <v>0</v>
      </c>
      <c r="LF41" s="131">
        <f>Seniori!LF73</f>
        <v>0</v>
      </c>
      <c r="LG41" s="131">
        <f>Seniori!LG73</f>
        <v>0</v>
      </c>
      <c r="LH41" s="131">
        <f>Seniori!LH73</f>
        <v>0</v>
      </c>
      <c r="LI41" s="131">
        <f>Seniori!LI73</f>
        <v>0</v>
      </c>
      <c r="LJ41" s="131">
        <f>Seniori!LJ73</f>
        <v>0</v>
      </c>
      <c r="LK41" s="131">
        <f>Seniori!LK73</f>
        <v>0</v>
      </c>
      <c r="LL41" s="131">
        <f>Seniori!LL73</f>
        <v>0</v>
      </c>
      <c r="LM41" s="131">
        <f>Seniori!LM73</f>
        <v>0</v>
      </c>
      <c r="LN41" s="131">
        <f>Seniori!LN73</f>
        <v>0</v>
      </c>
      <c r="LO41" s="131">
        <f>Seniori!LO73</f>
        <v>0</v>
      </c>
      <c r="LP41" s="131">
        <f>Seniori!LP73</f>
        <v>0</v>
      </c>
      <c r="LQ41" s="131">
        <f>Seniori!LQ73</f>
        <v>0</v>
      </c>
      <c r="LR41" s="131">
        <f>Seniori!LR73</f>
        <v>0</v>
      </c>
      <c r="LS41" s="131">
        <f>Seniori!LS73</f>
        <v>0</v>
      </c>
      <c r="LT41" s="131">
        <f>Seniori!LT73</f>
        <v>0</v>
      </c>
      <c r="LU41" s="131">
        <f>Seniori!LU73</f>
        <v>0</v>
      </c>
      <c r="LV41" s="131">
        <f>Seniori!LV73</f>
        <v>0</v>
      </c>
      <c r="LW41" s="131">
        <f>Seniori!LW73</f>
        <v>0</v>
      </c>
      <c r="LX41" s="131">
        <f>Seniori!LX73</f>
        <v>0</v>
      </c>
      <c r="LY41" s="131">
        <f>Seniori!LY73</f>
        <v>0</v>
      </c>
      <c r="LZ41" s="131">
        <f>Seniori!LZ73</f>
        <v>0</v>
      </c>
      <c r="MA41" s="131">
        <f>Seniori!MA73</f>
        <v>0</v>
      </c>
      <c r="MB41" s="131">
        <f>Seniori!MB73</f>
        <v>0</v>
      </c>
      <c r="MC41" s="131">
        <f>Seniori!MC73</f>
        <v>0</v>
      </c>
      <c r="MD41" s="131">
        <f>Seniori!MD73</f>
        <v>0</v>
      </c>
      <c r="ME41" s="131">
        <f>Seniori!ME73</f>
        <v>0</v>
      </c>
    </row>
    <row r="42" spans="1:343" s="1" customFormat="1" ht="19.5" customHeight="1" x14ac:dyDescent="0.2">
      <c r="A42" s="12">
        <v>32</v>
      </c>
      <c r="B42" s="11" t="s">
        <v>156</v>
      </c>
      <c r="C42" s="1">
        <v>10622</v>
      </c>
      <c r="D42" s="1">
        <v>2011</v>
      </c>
      <c r="E42" t="s">
        <v>155</v>
      </c>
      <c r="F42" s="1">
        <v>7855</v>
      </c>
      <c r="G42" s="9" t="s">
        <v>220</v>
      </c>
      <c r="H42" t="s">
        <v>42</v>
      </c>
      <c r="I42" s="1">
        <f>SUM(K42:ME42)</f>
        <v>56</v>
      </c>
      <c r="J42" s="12">
        <f>Tabuľka3[[#This Row],[Stĺpec9]]</f>
        <v>56</v>
      </c>
      <c r="K42" s="131">
        <f>Juniori!K25</f>
        <v>0</v>
      </c>
      <c r="L42" s="131">
        <f>Juniori!L25</f>
        <v>0</v>
      </c>
      <c r="M42" s="131">
        <f>Juniori!M25</f>
        <v>0</v>
      </c>
      <c r="N42" s="131">
        <f>Juniori!N25</f>
        <v>0</v>
      </c>
      <c r="O42" s="131">
        <f>Juniori!O25</f>
        <v>0</v>
      </c>
      <c r="P42" s="131">
        <f>Juniori!P25</f>
        <v>0</v>
      </c>
      <c r="Q42" s="131">
        <f>Juniori!Q25</f>
        <v>0</v>
      </c>
      <c r="R42" s="131">
        <f>Juniori!R25</f>
        <v>0</v>
      </c>
      <c r="S42" s="131">
        <f>Juniori!S25</f>
        <v>0</v>
      </c>
      <c r="T42" s="131">
        <f>Juniori!T25</f>
        <v>0</v>
      </c>
      <c r="U42" s="131">
        <f>Juniori!U25</f>
        <v>0</v>
      </c>
      <c r="V42" s="131">
        <f>Juniori!V25</f>
        <v>0</v>
      </c>
      <c r="W42" s="131">
        <f>Juniori!W25</f>
        <v>0</v>
      </c>
      <c r="X42" s="131">
        <f>Juniori!X25</f>
        <v>0</v>
      </c>
      <c r="Y42" s="131">
        <f>Juniori!Y25</f>
        <v>0</v>
      </c>
      <c r="Z42" s="131">
        <f>Juniori!Z25</f>
        <v>0</v>
      </c>
      <c r="AA42" s="131">
        <f>Juniori!AA25</f>
        <v>0</v>
      </c>
      <c r="AB42" s="131">
        <f>Juniori!AB25</f>
        <v>0</v>
      </c>
      <c r="AC42" s="131">
        <f>Juniori!AC25</f>
        <v>0</v>
      </c>
      <c r="AD42" s="131">
        <f>Juniori!AD25</f>
        <v>0</v>
      </c>
      <c r="AE42" s="131">
        <f>Juniori!AE25</f>
        <v>0</v>
      </c>
      <c r="AF42" s="131">
        <f>Juniori!AF25</f>
        <v>0</v>
      </c>
      <c r="AG42" s="131">
        <f>Juniori!AG25</f>
        <v>0</v>
      </c>
      <c r="AH42" s="131">
        <f>Juniori!AH25</f>
        <v>0</v>
      </c>
      <c r="AI42" s="131">
        <f>Juniori!AI25</f>
        <v>0</v>
      </c>
      <c r="AJ42" s="131">
        <f>Juniori!AJ25</f>
        <v>0</v>
      </c>
      <c r="AK42" s="131">
        <f>Juniori!AK25</f>
        <v>7</v>
      </c>
      <c r="AL42" s="131">
        <f>Juniori!AL25</f>
        <v>10</v>
      </c>
      <c r="AM42" s="131">
        <f>Juniori!AM25</f>
        <v>0</v>
      </c>
      <c r="AN42" s="131">
        <f>Juniori!AN25</f>
        <v>0</v>
      </c>
      <c r="AO42" s="131">
        <f>Juniori!AO25</f>
        <v>0</v>
      </c>
      <c r="AP42" s="131">
        <f>Juniori!AP25</f>
        <v>0</v>
      </c>
      <c r="AQ42" s="131">
        <f>Juniori!AQ25</f>
        <v>0</v>
      </c>
      <c r="AR42" s="131">
        <f>Juniori!AR25</f>
        <v>0</v>
      </c>
      <c r="AS42" s="131">
        <f>Juniori!AS25</f>
        <v>0</v>
      </c>
      <c r="AT42" s="131">
        <f>Juniori!AT25</f>
        <v>0</v>
      </c>
      <c r="AU42" s="131">
        <f>Juniori!AU25</f>
        <v>0</v>
      </c>
      <c r="AV42" s="131">
        <f>Juniori!AV25</f>
        <v>0</v>
      </c>
      <c r="AW42" s="131">
        <f>Juniori!AW25</f>
        <v>0</v>
      </c>
      <c r="AX42" s="131">
        <f>Juniori!AX25</f>
        <v>0</v>
      </c>
      <c r="AY42" s="131">
        <f>Juniori!AY25</f>
        <v>0</v>
      </c>
      <c r="AZ42" s="131">
        <f>Juniori!AZ25</f>
        <v>0</v>
      </c>
      <c r="BA42" s="131">
        <f>Juniori!BA25</f>
        <v>0</v>
      </c>
      <c r="BB42" s="131">
        <f>Juniori!BB25</f>
        <v>0</v>
      </c>
      <c r="BC42" s="131">
        <f>Juniori!BC25</f>
        <v>0</v>
      </c>
      <c r="BD42" s="131">
        <f>Juniori!BD25</f>
        <v>0</v>
      </c>
      <c r="BE42" s="131">
        <f>Juniori!BE25</f>
        <v>0</v>
      </c>
      <c r="BF42" s="131">
        <f>Juniori!BF25</f>
        <v>0</v>
      </c>
      <c r="BG42" s="131">
        <f>Juniori!BG25</f>
        <v>0</v>
      </c>
      <c r="BH42" s="131">
        <f>Juniori!BH25</f>
        <v>0</v>
      </c>
      <c r="BI42" s="131">
        <f>Juniori!BI25</f>
        <v>0</v>
      </c>
      <c r="BJ42" s="131">
        <f>Juniori!BJ25</f>
        <v>0</v>
      </c>
      <c r="BK42" s="131">
        <f>Juniori!BK25</f>
        <v>0</v>
      </c>
      <c r="BL42" s="131">
        <f>Juniori!BL25</f>
        <v>0</v>
      </c>
      <c r="BM42" s="131">
        <f>Juniori!BM25</f>
        <v>0</v>
      </c>
      <c r="BN42" s="131">
        <f>Juniori!BN25</f>
        <v>0</v>
      </c>
      <c r="BO42" s="131">
        <f>Juniori!BO25</f>
        <v>0</v>
      </c>
      <c r="BP42" s="131">
        <f>Juniori!BP25</f>
        <v>0</v>
      </c>
      <c r="BQ42" s="131">
        <f>Juniori!BQ25</f>
        <v>0</v>
      </c>
      <c r="BR42" s="131">
        <f>Juniori!BR25</f>
        <v>0</v>
      </c>
      <c r="BS42" s="131">
        <f>Juniori!BS25</f>
        <v>0</v>
      </c>
      <c r="BT42" s="131">
        <f>Juniori!BT25</f>
        <v>0</v>
      </c>
      <c r="BU42" s="131">
        <f>Juniori!BU25</f>
        <v>0</v>
      </c>
      <c r="BV42" s="131">
        <f>Juniori!BV25</f>
        <v>0</v>
      </c>
      <c r="BW42" s="131">
        <f>Juniori!BW25</f>
        <v>0</v>
      </c>
      <c r="BX42" s="131">
        <f>Juniori!BX25</f>
        <v>0</v>
      </c>
      <c r="BY42" s="131">
        <f>Juniori!BY25</f>
        <v>0</v>
      </c>
      <c r="BZ42" s="131">
        <f>Juniori!BZ25</f>
        <v>0</v>
      </c>
      <c r="CA42" s="131">
        <f>Juniori!CA25</f>
        <v>0</v>
      </c>
      <c r="CB42" s="131">
        <f>Juniori!CB25</f>
        <v>0</v>
      </c>
      <c r="CC42" s="131">
        <f>Juniori!CC25</f>
        <v>0</v>
      </c>
      <c r="CD42" s="131">
        <f>Juniori!CD25</f>
        <v>0</v>
      </c>
      <c r="CE42" s="131">
        <f>Juniori!CE25</f>
        <v>0</v>
      </c>
      <c r="CF42" s="131">
        <f>Juniori!CF25</f>
        <v>0</v>
      </c>
      <c r="CG42" s="131">
        <f>Juniori!CG25</f>
        <v>0</v>
      </c>
      <c r="CH42" s="131">
        <f>Juniori!CH25</f>
        <v>0</v>
      </c>
      <c r="CI42" s="131">
        <f>Juniori!CI25</f>
        <v>0</v>
      </c>
      <c r="CJ42" s="131">
        <f>Juniori!CJ25</f>
        <v>0</v>
      </c>
      <c r="CK42" s="131">
        <f>Juniori!CK25</f>
        <v>0</v>
      </c>
      <c r="CL42" s="131">
        <f>Juniori!CL25</f>
        <v>0</v>
      </c>
      <c r="CM42" s="131">
        <f>Juniori!CM25</f>
        <v>0</v>
      </c>
      <c r="CN42" s="131">
        <f>Juniori!CN25</f>
        <v>0</v>
      </c>
      <c r="CO42" s="131">
        <f>Juniori!CO25</f>
        <v>0</v>
      </c>
      <c r="CP42" s="131">
        <f>Juniori!CP25</f>
        <v>0</v>
      </c>
      <c r="CQ42" s="131">
        <f>Juniori!CQ25</f>
        <v>0</v>
      </c>
      <c r="CR42" s="131">
        <f>Juniori!CR25</f>
        <v>0</v>
      </c>
      <c r="CS42" s="131">
        <f>Juniori!CS25</f>
        <v>0</v>
      </c>
      <c r="CT42" s="131">
        <f>Juniori!CT25</f>
        <v>0</v>
      </c>
      <c r="CU42" s="131">
        <f>Juniori!CU25</f>
        <v>0</v>
      </c>
      <c r="CV42" s="131">
        <f>Juniori!CV25</f>
        <v>0</v>
      </c>
      <c r="CW42" s="131">
        <f>Juniori!CW25</f>
        <v>0</v>
      </c>
      <c r="CX42" s="131">
        <f>Juniori!CX25</f>
        <v>0</v>
      </c>
      <c r="CY42" s="131">
        <f>Juniori!CY25</f>
        <v>0</v>
      </c>
      <c r="CZ42" s="131">
        <f>Juniori!CZ25</f>
        <v>0</v>
      </c>
      <c r="DA42" s="131">
        <f>Juniori!DA25</f>
        <v>0</v>
      </c>
      <c r="DB42" s="131">
        <f>Juniori!DB25</f>
        <v>0</v>
      </c>
      <c r="DC42" s="131">
        <f>Juniori!DC25</f>
        <v>0</v>
      </c>
      <c r="DD42" s="131">
        <f>Juniori!DD25</f>
        <v>0</v>
      </c>
      <c r="DE42" s="131">
        <f>Juniori!DE25</f>
        <v>0</v>
      </c>
      <c r="DF42" s="131">
        <f>Juniori!DF25</f>
        <v>0</v>
      </c>
      <c r="DG42" s="131">
        <f>Juniori!DG25</f>
        <v>0</v>
      </c>
      <c r="DH42" s="131">
        <f>Juniori!DH25</f>
        <v>0</v>
      </c>
      <c r="DI42" s="131">
        <f>Juniori!DI25</f>
        <v>0</v>
      </c>
      <c r="DJ42" s="131">
        <f>Juniori!DJ25</f>
        <v>0</v>
      </c>
      <c r="DK42" s="131">
        <f>Juniori!DK25</f>
        <v>0</v>
      </c>
      <c r="DL42" s="131">
        <f>Juniori!DL25</f>
        <v>0</v>
      </c>
      <c r="DM42" s="131">
        <f>Juniori!DM25</f>
        <v>0</v>
      </c>
      <c r="DN42" s="131">
        <f>Juniori!DN25</f>
        <v>0</v>
      </c>
      <c r="DO42" s="131">
        <f>Juniori!DO25</f>
        <v>0</v>
      </c>
      <c r="DP42" s="131">
        <f>Juniori!DP25</f>
        <v>0</v>
      </c>
      <c r="DQ42" s="131">
        <f>Juniori!DQ25</f>
        <v>0</v>
      </c>
      <c r="DR42" s="131">
        <f>Juniori!DR25</f>
        <v>0</v>
      </c>
      <c r="DS42" s="131">
        <f>Juniori!DS25</f>
        <v>0</v>
      </c>
      <c r="DT42" s="131">
        <f>Juniori!DT25</f>
        <v>0</v>
      </c>
      <c r="DU42" s="131">
        <f>Juniori!DU25</f>
        <v>0</v>
      </c>
      <c r="DV42" s="131">
        <f>Juniori!DV25</f>
        <v>0</v>
      </c>
      <c r="DW42" s="131">
        <f>Juniori!DW25</f>
        <v>0</v>
      </c>
      <c r="DX42" s="131">
        <f>Juniori!DX25</f>
        <v>0</v>
      </c>
      <c r="DY42" s="131">
        <f>Juniori!DY25</f>
        <v>0</v>
      </c>
      <c r="DZ42" s="131">
        <f>Juniori!DZ25</f>
        <v>0</v>
      </c>
      <c r="EA42" s="131">
        <f>Juniori!EA25</f>
        <v>0</v>
      </c>
      <c r="EB42" s="131">
        <f>Juniori!EB25</f>
        <v>0</v>
      </c>
      <c r="EC42" s="131">
        <f>Juniori!EC25</f>
        <v>0</v>
      </c>
      <c r="ED42" s="131">
        <f>Juniori!ED25</f>
        <v>0</v>
      </c>
      <c r="EE42" s="131">
        <f>Juniori!EE25</f>
        <v>0</v>
      </c>
      <c r="EF42" s="131">
        <f>Juniori!EF25</f>
        <v>0</v>
      </c>
      <c r="EG42" s="131">
        <f>Juniori!EG25</f>
        <v>0</v>
      </c>
      <c r="EH42" s="131">
        <f>Juniori!EH25</f>
        <v>0</v>
      </c>
      <c r="EI42" s="131">
        <f>Juniori!EI25</f>
        <v>0</v>
      </c>
      <c r="EJ42" s="131">
        <f>Juniori!EJ25</f>
        <v>0</v>
      </c>
      <c r="EK42" s="131">
        <f>Juniori!EK25</f>
        <v>0</v>
      </c>
      <c r="EL42" s="131">
        <f>Juniori!EL25</f>
        <v>0</v>
      </c>
      <c r="EM42" s="131">
        <f>Juniori!EM25</f>
        <v>0</v>
      </c>
      <c r="EN42" s="131">
        <f>Juniori!EN25</f>
        <v>0</v>
      </c>
      <c r="EO42" s="131">
        <f>Juniori!EO25</f>
        <v>0</v>
      </c>
      <c r="EP42" s="131">
        <f>Juniori!EP25</f>
        <v>0</v>
      </c>
      <c r="EQ42" s="131">
        <f>Juniori!EQ25</f>
        <v>0</v>
      </c>
      <c r="ER42" s="131">
        <f>Juniori!ER25</f>
        <v>0</v>
      </c>
      <c r="ES42" s="131">
        <f>Juniori!ES25</f>
        <v>0</v>
      </c>
      <c r="ET42" s="131">
        <f>Juniori!ET25</f>
        <v>0</v>
      </c>
      <c r="EU42" s="131">
        <f>Juniori!EU25</f>
        <v>0</v>
      </c>
      <c r="EV42" s="131">
        <f>Juniori!EV25</f>
        <v>0</v>
      </c>
      <c r="EW42" s="131">
        <f>Juniori!EW25</f>
        <v>0</v>
      </c>
      <c r="EX42" s="131">
        <f>Juniori!EX25</f>
        <v>0</v>
      </c>
      <c r="EY42" s="131">
        <f>Juniori!EY25</f>
        <v>0</v>
      </c>
      <c r="EZ42" s="131">
        <f>Juniori!EZ25</f>
        <v>0</v>
      </c>
      <c r="FA42" s="131">
        <f>Juniori!FA25</f>
        <v>0</v>
      </c>
      <c r="FB42" s="131">
        <f>Juniori!FB25</f>
        <v>0</v>
      </c>
      <c r="FC42" s="131">
        <f>Juniori!FC25</f>
        <v>0</v>
      </c>
      <c r="FD42" s="131">
        <f>Juniori!FD25</f>
        <v>0</v>
      </c>
      <c r="FE42" s="131">
        <f>Juniori!FE25</f>
        <v>0</v>
      </c>
      <c r="FF42" s="131">
        <f>Juniori!FF25</f>
        <v>0</v>
      </c>
      <c r="FG42" s="131">
        <f>Juniori!FG25</f>
        <v>0</v>
      </c>
      <c r="FH42" s="131">
        <f>Juniori!FH25</f>
        <v>0</v>
      </c>
      <c r="FI42" s="131">
        <f>Juniori!FI25</f>
        <v>0</v>
      </c>
      <c r="FJ42" s="131">
        <f>Juniori!FJ25</f>
        <v>0</v>
      </c>
      <c r="FK42" s="131">
        <f>Juniori!FK25</f>
        <v>0</v>
      </c>
      <c r="FL42" s="131">
        <f>Juniori!FL25</f>
        <v>0</v>
      </c>
      <c r="FM42" s="131">
        <f>Juniori!FM25</f>
        <v>0</v>
      </c>
      <c r="FN42" s="131">
        <f>Juniori!FN25</f>
        <v>0</v>
      </c>
      <c r="FO42" s="131">
        <f>Juniori!FO25</f>
        <v>0</v>
      </c>
      <c r="FP42" s="131">
        <f>Juniori!FP25</f>
        <v>0</v>
      </c>
      <c r="FQ42" s="131">
        <f>Juniori!FQ25</f>
        <v>0</v>
      </c>
      <c r="FR42" s="131">
        <f>Juniori!FR25</f>
        <v>0</v>
      </c>
      <c r="FS42" s="131">
        <f>Juniori!FS25</f>
        <v>0</v>
      </c>
      <c r="FT42" s="131">
        <f>Juniori!FT25</f>
        <v>0</v>
      </c>
      <c r="FU42" s="131">
        <f>Juniori!FU25</f>
        <v>0</v>
      </c>
      <c r="FV42" s="131">
        <f>Juniori!FV25</f>
        <v>9</v>
      </c>
      <c r="FW42" s="131">
        <f>Juniori!FW25</f>
        <v>0</v>
      </c>
      <c r="FX42" s="131">
        <f>Juniori!FX25</f>
        <v>0</v>
      </c>
      <c r="FY42" s="131">
        <f>Juniori!FY25</f>
        <v>0</v>
      </c>
      <c r="FZ42" s="131">
        <f>Juniori!FZ25</f>
        <v>0</v>
      </c>
      <c r="GA42" s="131">
        <f>Juniori!GA25</f>
        <v>0</v>
      </c>
      <c r="GB42" s="131">
        <f>Juniori!GB25</f>
        <v>0</v>
      </c>
      <c r="GC42" s="131">
        <f>Juniori!GC25</f>
        <v>0</v>
      </c>
      <c r="GD42" s="131">
        <f>Juniori!GD25</f>
        <v>0</v>
      </c>
      <c r="GE42" s="131">
        <f>Juniori!GE25</f>
        <v>0</v>
      </c>
      <c r="GF42" s="131">
        <f>Juniori!GF25</f>
        <v>9</v>
      </c>
      <c r="GG42" s="131">
        <f>Juniori!GG25</f>
        <v>0</v>
      </c>
      <c r="GH42" s="131">
        <f>Juniori!GH25</f>
        <v>0</v>
      </c>
      <c r="GI42" s="131">
        <f>Juniori!GI25</f>
        <v>0</v>
      </c>
      <c r="GJ42" s="131">
        <f>Juniori!GJ25</f>
        <v>0</v>
      </c>
      <c r="GK42" s="131">
        <f>Juniori!GK25</f>
        <v>0</v>
      </c>
      <c r="GL42" s="131">
        <f>Juniori!GL25</f>
        <v>0</v>
      </c>
      <c r="GM42" s="131">
        <f>Juniori!GM25</f>
        <v>0</v>
      </c>
      <c r="GN42" s="131">
        <f>Juniori!GN25</f>
        <v>0</v>
      </c>
      <c r="GO42" s="131">
        <f>Juniori!GO25</f>
        <v>0</v>
      </c>
      <c r="GP42" s="131">
        <f>Juniori!GP25</f>
        <v>0</v>
      </c>
      <c r="GQ42" s="131">
        <f>Juniori!GQ25</f>
        <v>0</v>
      </c>
      <c r="GR42" s="131">
        <f>Juniori!GR25</f>
        <v>0</v>
      </c>
      <c r="GS42" s="131">
        <f>Juniori!GS25</f>
        <v>0</v>
      </c>
      <c r="GT42" s="131">
        <f>Juniori!GT25</f>
        <v>0</v>
      </c>
      <c r="GU42" s="131">
        <f>Juniori!GU25</f>
        <v>0</v>
      </c>
      <c r="GV42" s="131">
        <f>Juniori!GV25</f>
        <v>0</v>
      </c>
      <c r="GW42" s="131">
        <f>Juniori!GW25</f>
        <v>0</v>
      </c>
      <c r="GX42" s="131">
        <f>Juniori!GX25</f>
        <v>0</v>
      </c>
      <c r="GY42" s="131">
        <f>Juniori!GY25</f>
        <v>0</v>
      </c>
      <c r="GZ42" s="131">
        <f>Juniori!GZ25</f>
        <v>0</v>
      </c>
      <c r="HA42" s="131">
        <f>Juniori!HA25</f>
        <v>0</v>
      </c>
      <c r="HB42" s="131">
        <f>Juniori!HB25</f>
        <v>0</v>
      </c>
      <c r="HC42" s="131">
        <f>Juniori!HC25</f>
        <v>0</v>
      </c>
      <c r="HD42" s="131">
        <f>Juniori!HD25</f>
        <v>0</v>
      </c>
      <c r="HE42" s="131">
        <f>Juniori!HE25</f>
        <v>0</v>
      </c>
      <c r="HF42" s="131">
        <f>Juniori!HF25</f>
        <v>0</v>
      </c>
      <c r="HG42" s="131">
        <f>Juniori!HG25</f>
        <v>0</v>
      </c>
      <c r="HH42" s="131">
        <f>Juniori!HH25</f>
        <v>0</v>
      </c>
      <c r="HI42" s="131">
        <f>Juniori!HI25</f>
        <v>0</v>
      </c>
      <c r="HJ42" s="131">
        <f>Juniori!HJ25</f>
        <v>0</v>
      </c>
      <c r="HK42" s="131">
        <f>Juniori!HK25</f>
        <v>0</v>
      </c>
      <c r="HL42" s="131">
        <f>Juniori!HL25</f>
        <v>0</v>
      </c>
      <c r="HM42" s="131">
        <f>Juniori!HM25</f>
        <v>0</v>
      </c>
      <c r="HN42" s="131">
        <f>Juniori!HN25</f>
        <v>0</v>
      </c>
      <c r="HO42" s="131">
        <f>Juniori!HO25</f>
        <v>0</v>
      </c>
      <c r="HP42" s="131">
        <f>Juniori!HP25</f>
        <v>0</v>
      </c>
      <c r="HQ42" s="131">
        <f>Juniori!HQ25</f>
        <v>0</v>
      </c>
      <c r="HR42" s="131">
        <f>Juniori!HR25</f>
        <v>0</v>
      </c>
      <c r="HS42" s="131">
        <f>Juniori!HS25</f>
        <v>0</v>
      </c>
      <c r="HT42" s="131">
        <f>Juniori!HT25</f>
        <v>0</v>
      </c>
      <c r="HU42" s="131">
        <f>Juniori!HU25</f>
        <v>0</v>
      </c>
      <c r="HV42" s="131">
        <f>Juniori!HV25</f>
        <v>0</v>
      </c>
      <c r="HW42" s="131">
        <f>Juniori!HW25</f>
        <v>0</v>
      </c>
      <c r="HX42" s="131">
        <f>Juniori!HX25</f>
        <v>0</v>
      </c>
      <c r="HY42" s="131">
        <f>Juniori!HY25</f>
        <v>0</v>
      </c>
      <c r="HZ42" s="131">
        <f>Juniori!HZ25</f>
        <v>0</v>
      </c>
      <c r="IA42" s="131">
        <f>Juniori!IA25</f>
        <v>0</v>
      </c>
      <c r="IB42" s="131">
        <f>Juniori!IB25</f>
        <v>0</v>
      </c>
      <c r="IC42" s="131">
        <f>Juniori!IC25</f>
        <v>0</v>
      </c>
      <c r="ID42" s="131">
        <f>Juniori!ID25</f>
        <v>0</v>
      </c>
      <c r="IE42" s="131">
        <f>Juniori!IE25</f>
        <v>0</v>
      </c>
      <c r="IF42" s="131">
        <f>Juniori!IF25</f>
        <v>0</v>
      </c>
      <c r="IG42" s="131">
        <f>Juniori!IG25</f>
        <v>0</v>
      </c>
      <c r="IH42" s="131">
        <f>Juniori!IH25</f>
        <v>0</v>
      </c>
      <c r="II42" s="131">
        <f>Juniori!II25</f>
        <v>0</v>
      </c>
      <c r="IJ42" s="131">
        <f>Juniori!IJ25</f>
        <v>0</v>
      </c>
      <c r="IK42" s="131">
        <f>Juniori!IK25</f>
        <v>0</v>
      </c>
      <c r="IL42" s="131">
        <f>Juniori!IL25</f>
        <v>0</v>
      </c>
      <c r="IM42" s="131">
        <f>Juniori!IM25</f>
        <v>0</v>
      </c>
      <c r="IN42" s="131">
        <f>Juniori!IN25</f>
        <v>0</v>
      </c>
      <c r="IO42" s="131">
        <f>Juniori!IO25</f>
        <v>0</v>
      </c>
      <c r="IP42" s="131">
        <f>Juniori!IP25</f>
        <v>0</v>
      </c>
      <c r="IQ42" s="131">
        <f>Juniori!IQ25</f>
        <v>0</v>
      </c>
      <c r="IR42" s="131">
        <f>Juniori!IR25</f>
        <v>0</v>
      </c>
      <c r="IS42" s="131">
        <f>Juniori!IS25</f>
        <v>0</v>
      </c>
      <c r="IT42" s="131">
        <f>Juniori!IT25</f>
        <v>0</v>
      </c>
      <c r="IU42" s="131">
        <f>Juniori!IU25</f>
        <v>0</v>
      </c>
      <c r="IV42" s="131">
        <f>Juniori!IV25</f>
        <v>0</v>
      </c>
      <c r="IW42" s="131">
        <f>Juniori!IW25</f>
        <v>0</v>
      </c>
      <c r="IX42" s="131">
        <f>Juniori!IX25</f>
        <v>0</v>
      </c>
      <c r="IY42" s="131">
        <f>Juniori!IY25</f>
        <v>0</v>
      </c>
      <c r="IZ42" s="131">
        <f>Juniori!IZ25</f>
        <v>0</v>
      </c>
      <c r="JA42" s="131">
        <f>Juniori!JA25</f>
        <v>0</v>
      </c>
      <c r="JB42" s="131">
        <f>Juniori!JB25</f>
        <v>0</v>
      </c>
      <c r="JC42" s="131">
        <f>Juniori!JC25</f>
        <v>0</v>
      </c>
      <c r="JD42" s="131">
        <f>Juniori!JD25</f>
        <v>0</v>
      </c>
      <c r="JE42" s="131">
        <f>Juniori!JE25</f>
        <v>0</v>
      </c>
      <c r="JF42" s="131">
        <f>Juniori!JF25</f>
        <v>0</v>
      </c>
      <c r="JG42" s="131">
        <f>Juniori!JG25</f>
        <v>0</v>
      </c>
      <c r="JH42" s="131">
        <f>Juniori!JH25</f>
        <v>0</v>
      </c>
      <c r="JI42" s="131">
        <f>Juniori!JI25</f>
        <v>0</v>
      </c>
      <c r="JJ42" s="131">
        <f>Juniori!JJ25</f>
        <v>0</v>
      </c>
      <c r="JK42" s="131">
        <f>Juniori!JK25</f>
        <v>0</v>
      </c>
      <c r="JL42" s="131">
        <f>Juniori!JL25</f>
        <v>0</v>
      </c>
      <c r="JM42" s="131">
        <f>Juniori!JM25</f>
        <v>0</v>
      </c>
      <c r="JN42" s="131">
        <f>Juniori!JN25</f>
        <v>0</v>
      </c>
      <c r="JO42" s="131">
        <f>Juniori!JO25</f>
        <v>0</v>
      </c>
      <c r="JP42" s="131">
        <f>Juniori!JP25</f>
        <v>0</v>
      </c>
      <c r="JQ42" s="131">
        <f>Juniori!JQ25</f>
        <v>0</v>
      </c>
      <c r="JR42" s="131">
        <f>Juniori!JR25</f>
        <v>0</v>
      </c>
      <c r="JS42" s="131">
        <f>Juniori!JS25</f>
        <v>0</v>
      </c>
      <c r="JT42" s="131">
        <f>Juniori!JT25</f>
        <v>0</v>
      </c>
      <c r="JU42" s="131">
        <f>Juniori!JU25</f>
        <v>0</v>
      </c>
      <c r="JV42" s="131">
        <f>Juniori!JV25</f>
        <v>0</v>
      </c>
      <c r="JW42" s="131">
        <f>Juniori!JW25</f>
        <v>0</v>
      </c>
      <c r="JX42" s="131">
        <f>Juniori!JX25</f>
        <v>0</v>
      </c>
      <c r="JY42" s="131">
        <f>Juniori!JY25</f>
        <v>0</v>
      </c>
      <c r="JZ42" s="131">
        <f>Juniori!JZ25</f>
        <v>0</v>
      </c>
      <c r="KA42" s="131">
        <f>Juniori!KA25</f>
        <v>0</v>
      </c>
      <c r="KB42" s="131">
        <f>Juniori!KB25</f>
        <v>0</v>
      </c>
      <c r="KC42" s="131">
        <f>Juniori!KC25</f>
        <v>0</v>
      </c>
      <c r="KD42" s="131">
        <f>Juniori!KD25</f>
        <v>0</v>
      </c>
      <c r="KE42" s="131">
        <f>Juniori!KE25</f>
        <v>0</v>
      </c>
      <c r="KF42" s="131">
        <f>Juniori!KF25</f>
        <v>0</v>
      </c>
      <c r="KG42" s="131">
        <f>Juniori!KG25</f>
        <v>0</v>
      </c>
      <c r="KH42" s="131">
        <f>Juniori!KH25</f>
        <v>0</v>
      </c>
      <c r="KI42" s="131">
        <f>Juniori!KI25</f>
        <v>0</v>
      </c>
      <c r="KJ42" s="131">
        <f>Juniori!KJ25</f>
        <v>0</v>
      </c>
      <c r="KK42" s="131">
        <f>Juniori!KK25</f>
        <v>0</v>
      </c>
      <c r="KL42" s="131">
        <f>Juniori!KL25</f>
        <v>0</v>
      </c>
      <c r="KM42" s="131">
        <f>Juniori!KM25</f>
        <v>0</v>
      </c>
      <c r="KN42" s="131">
        <f>Juniori!KN25</f>
        <v>0</v>
      </c>
      <c r="KO42" s="131">
        <f>Juniori!KO25</f>
        <v>0</v>
      </c>
      <c r="KP42" s="131">
        <f>Juniori!KP25</f>
        <v>0</v>
      </c>
      <c r="KQ42" s="131">
        <f>Juniori!KQ25</f>
        <v>0</v>
      </c>
      <c r="KR42" s="131">
        <f>Juniori!KR25</f>
        <v>0</v>
      </c>
      <c r="KS42" s="131">
        <f>Juniori!KS25</f>
        <v>0</v>
      </c>
      <c r="KT42" s="131">
        <f>Juniori!KT25</f>
        <v>0</v>
      </c>
      <c r="KU42" s="131">
        <f>Juniori!KU25</f>
        <v>0</v>
      </c>
      <c r="KV42" s="131">
        <f>Juniori!KV25</f>
        <v>0</v>
      </c>
      <c r="KW42" s="131">
        <f>Juniori!KW25</f>
        <v>0</v>
      </c>
      <c r="KX42" s="131">
        <f>Juniori!KX25</f>
        <v>0</v>
      </c>
      <c r="KY42" s="131">
        <f>Juniori!KY25</f>
        <v>0</v>
      </c>
      <c r="KZ42" s="131">
        <f>Juniori!KZ25</f>
        <v>0</v>
      </c>
      <c r="LA42" s="131">
        <f>Juniori!LA25</f>
        <v>0</v>
      </c>
      <c r="LB42" s="131">
        <f>Juniori!LB25</f>
        <v>0</v>
      </c>
      <c r="LC42" s="131">
        <f>Juniori!LC25</f>
        <v>0</v>
      </c>
      <c r="LD42" s="131">
        <f>Juniori!LD25</f>
        <v>0</v>
      </c>
      <c r="LE42" s="131">
        <f>Juniori!LE25</f>
        <v>0</v>
      </c>
      <c r="LF42" s="131">
        <f>Juniori!LF25</f>
        <v>0</v>
      </c>
      <c r="LG42" s="131">
        <f>Juniori!LG25</f>
        <v>0</v>
      </c>
      <c r="LH42" s="131">
        <f>Juniori!LH25</f>
        <v>0</v>
      </c>
      <c r="LI42" s="131">
        <f>Juniori!LI25</f>
        <v>0</v>
      </c>
      <c r="LJ42" s="131">
        <f>Juniori!LJ25</f>
        <v>0</v>
      </c>
      <c r="LK42" s="131">
        <f>Juniori!LK25</f>
        <v>0</v>
      </c>
      <c r="LL42" s="131">
        <f>Juniori!LL25</f>
        <v>0</v>
      </c>
      <c r="LM42" s="131">
        <f>Juniori!LM25</f>
        <v>0</v>
      </c>
      <c r="LN42" s="131">
        <f>Juniori!LN25</f>
        <v>0</v>
      </c>
      <c r="LO42" s="131">
        <f>Juniori!LO25</f>
        <v>0</v>
      </c>
      <c r="LP42" s="131">
        <f>Juniori!LP25</f>
        <v>0</v>
      </c>
      <c r="LQ42" s="131">
        <f>Juniori!LQ25</f>
        <v>0</v>
      </c>
      <c r="LR42" s="131">
        <f>Juniori!LR25</f>
        <v>0</v>
      </c>
      <c r="LS42" s="131">
        <f>Juniori!LS25</f>
        <v>0</v>
      </c>
      <c r="LT42" s="131">
        <f>Juniori!LT25</f>
        <v>0</v>
      </c>
      <c r="LU42" s="131">
        <f>Juniori!LU25</f>
        <v>0</v>
      </c>
      <c r="LV42" s="131">
        <f>Juniori!LV25</f>
        <v>0</v>
      </c>
      <c r="LW42" s="131">
        <f>Juniori!LW25</f>
        <v>0</v>
      </c>
      <c r="LX42" s="131">
        <f>Juniori!LX25</f>
        <v>0</v>
      </c>
      <c r="LY42" s="131">
        <f>Juniori!LY25</f>
        <v>0</v>
      </c>
      <c r="LZ42" s="131">
        <f>Juniori!LZ25</f>
        <v>0</v>
      </c>
      <c r="MA42" s="131">
        <f>Juniori!MA25</f>
        <v>0</v>
      </c>
      <c r="MB42" s="131">
        <f>Juniori!MB25</f>
        <v>10</v>
      </c>
      <c r="MC42" s="131">
        <f>Juniori!MC25</f>
        <v>11</v>
      </c>
      <c r="MD42" s="131">
        <f>Juniori!MD25</f>
        <v>0</v>
      </c>
      <c r="ME42" s="131">
        <f>Juniori!ME25</f>
        <v>0</v>
      </c>
    </row>
    <row r="43" spans="1:343" s="1" customFormat="1" ht="18" customHeight="1" x14ac:dyDescent="0.2">
      <c r="A43" s="12">
        <v>34</v>
      </c>
      <c r="B43" s="11" t="s">
        <v>335</v>
      </c>
      <c r="C43" s="1">
        <v>11118</v>
      </c>
      <c r="D43" s="1">
        <v>2016</v>
      </c>
      <c r="E43" s="4" t="s">
        <v>31</v>
      </c>
      <c r="F43" s="9" t="s">
        <v>32</v>
      </c>
      <c r="G43" s="9" t="s">
        <v>222</v>
      </c>
      <c r="H43" s="4" t="s">
        <v>34</v>
      </c>
      <c r="I43" s="1">
        <f t="shared" ref="I43" si="5">SUM(K43:ME43)</f>
        <v>53</v>
      </c>
      <c r="J43" s="12">
        <f>Tabuľka3[[#This Row],[Stĺpec9]]</f>
        <v>53</v>
      </c>
      <c r="K43" s="131">
        <f>Seniori!K16</f>
        <v>0</v>
      </c>
      <c r="L43" s="131">
        <f>Seniori!L16</f>
        <v>0</v>
      </c>
      <c r="M43" s="131">
        <f>Seniori!M16</f>
        <v>0</v>
      </c>
      <c r="N43" s="131">
        <f>Seniori!N16</f>
        <v>0</v>
      </c>
      <c r="O43" s="131">
        <f>Seniori!O16</f>
        <v>0</v>
      </c>
      <c r="P43" s="131">
        <f>Seniori!P16</f>
        <v>0</v>
      </c>
      <c r="Q43" s="131">
        <f>Seniori!Q16</f>
        <v>0</v>
      </c>
      <c r="R43" s="131">
        <f>Seniori!R16</f>
        <v>0</v>
      </c>
      <c r="S43" s="131">
        <f>Seniori!S16</f>
        <v>0</v>
      </c>
      <c r="T43" s="131">
        <f>Seniori!T16</f>
        <v>0</v>
      </c>
      <c r="U43" s="131">
        <f>Seniori!U16</f>
        <v>0</v>
      </c>
      <c r="V43" s="131">
        <f>Seniori!V16</f>
        <v>0</v>
      </c>
      <c r="W43" s="131">
        <f>Seniori!W16</f>
        <v>0</v>
      </c>
      <c r="X43" s="131">
        <f>Seniori!X16</f>
        <v>0</v>
      </c>
      <c r="Y43" s="131">
        <f>Seniori!Y16</f>
        <v>0</v>
      </c>
      <c r="Z43" s="131">
        <f>Seniori!Z16</f>
        <v>0</v>
      </c>
      <c r="AA43" s="131">
        <f>Seniori!AA16</f>
        <v>0</v>
      </c>
      <c r="AB43" s="131">
        <f>Seniori!AB16</f>
        <v>0</v>
      </c>
      <c r="AC43" s="131">
        <f>Seniori!AC16</f>
        <v>0</v>
      </c>
      <c r="AD43" s="131">
        <f>Seniori!AD16</f>
        <v>0</v>
      </c>
      <c r="AE43" s="131">
        <f>Seniori!AE16</f>
        <v>0</v>
      </c>
      <c r="AF43" s="131">
        <f>Seniori!AF16</f>
        <v>0</v>
      </c>
      <c r="AG43" s="131">
        <f>Seniori!AG16</f>
        <v>0</v>
      </c>
      <c r="AH43" s="131">
        <f>Seniori!AH16</f>
        <v>0</v>
      </c>
      <c r="AI43" s="131">
        <f>Seniori!AI16</f>
        <v>0</v>
      </c>
      <c r="AJ43" s="131">
        <f>Seniori!AJ16</f>
        <v>0</v>
      </c>
      <c r="AK43" s="131">
        <f>Seniori!AK16</f>
        <v>0</v>
      </c>
      <c r="AL43" s="131">
        <f>Seniori!AL16</f>
        <v>0</v>
      </c>
      <c r="AM43" s="131">
        <f>Seniori!AM16</f>
        <v>0</v>
      </c>
      <c r="AN43" s="131">
        <f>Seniori!AN16</f>
        <v>0</v>
      </c>
      <c r="AO43" s="131">
        <f>Seniori!AO16</f>
        <v>0</v>
      </c>
      <c r="AP43" s="131">
        <f>Seniori!AP16</f>
        <v>0</v>
      </c>
      <c r="AQ43" s="131">
        <f>Seniori!AQ16</f>
        <v>0</v>
      </c>
      <c r="AR43" s="131">
        <f>Seniori!AR16</f>
        <v>0</v>
      </c>
      <c r="AS43" s="131">
        <f>Seniori!AS16</f>
        <v>9</v>
      </c>
      <c r="AT43" s="131">
        <f>Seniori!AT16</f>
        <v>0</v>
      </c>
      <c r="AU43" s="131">
        <f>Seniori!AU16</f>
        <v>0</v>
      </c>
      <c r="AV43" s="131">
        <f>Seniori!AV16</f>
        <v>0</v>
      </c>
      <c r="AW43" s="131">
        <f>Seniori!AW16</f>
        <v>0</v>
      </c>
      <c r="AX43" s="131">
        <f>Seniori!AX16</f>
        <v>0</v>
      </c>
      <c r="AY43" s="131">
        <f>Seniori!AY16</f>
        <v>0</v>
      </c>
      <c r="AZ43" s="131">
        <f>Seniori!AZ16</f>
        <v>0</v>
      </c>
      <c r="BA43" s="131">
        <f>Seniori!BA16</f>
        <v>8</v>
      </c>
      <c r="BB43" s="131">
        <f>Seniori!BB16</f>
        <v>0</v>
      </c>
      <c r="BC43" s="131">
        <f>Seniori!BC16</f>
        <v>0</v>
      </c>
      <c r="BD43" s="131">
        <f>Seniori!BD16</f>
        <v>0</v>
      </c>
      <c r="BE43" s="131">
        <f>Seniori!BE16</f>
        <v>0</v>
      </c>
      <c r="BF43" s="131">
        <f>Seniori!BF16</f>
        <v>0</v>
      </c>
      <c r="BG43" s="131">
        <f>Seniori!BG16</f>
        <v>0</v>
      </c>
      <c r="BH43" s="131">
        <f>Seniori!BH16</f>
        <v>0</v>
      </c>
      <c r="BI43" s="131">
        <f>Seniori!BI16</f>
        <v>0</v>
      </c>
      <c r="BJ43" s="131">
        <f>Seniori!BJ16</f>
        <v>5</v>
      </c>
      <c r="BK43" s="131">
        <f>Seniori!BK16</f>
        <v>0</v>
      </c>
      <c r="BL43" s="131">
        <f>Seniori!BL16</f>
        <v>0</v>
      </c>
      <c r="BM43" s="131">
        <f>Seniori!BM16</f>
        <v>0</v>
      </c>
      <c r="BN43" s="131">
        <f>Seniori!BN16</f>
        <v>0</v>
      </c>
      <c r="BO43" s="131">
        <f>Seniori!BO16</f>
        <v>0</v>
      </c>
      <c r="BP43" s="131">
        <f>Seniori!BP16</f>
        <v>0</v>
      </c>
      <c r="BQ43" s="131">
        <f>Seniori!BQ16</f>
        <v>0</v>
      </c>
      <c r="BR43" s="131">
        <f>Seniori!BR16</f>
        <v>0</v>
      </c>
      <c r="BS43" s="131">
        <f>Seniori!BS16</f>
        <v>0</v>
      </c>
      <c r="BT43" s="131">
        <f>Seniori!BT16</f>
        <v>0</v>
      </c>
      <c r="BU43" s="131">
        <f>Seniori!BU16</f>
        <v>0</v>
      </c>
      <c r="BV43" s="131">
        <f>Seniori!BV16</f>
        <v>0</v>
      </c>
      <c r="BW43" s="131">
        <f>Seniori!BW16</f>
        <v>0</v>
      </c>
      <c r="BX43" s="131">
        <f>Seniori!BX16</f>
        <v>0</v>
      </c>
      <c r="BY43" s="131">
        <f>Seniori!BY16</f>
        <v>0</v>
      </c>
      <c r="BZ43" s="131">
        <f>Seniori!BZ16</f>
        <v>0</v>
      </c>
      <c r="CA43" s="131">
        <f>Seniori!CA16</f>
        <v>0</v>
      </c>
      <c r="CB43" s="131">
        <f>Seniori!CB16</f>
        <v>0</v>
      </c>
      <c r="CC43" s="131">
        <f>Seniori!CC16</f>
        <v>0</v>
      </c>
      <c r="CD43" s="131">
        <f>Seniori!CD16</f>
        <v>0</v>
      </c>
      <c r="CE43" s="131">
        <f>Seniori!CE16</f>
        <v>0</v>
      </c>
      <c r="CF43" s="131">
        <f>Seniori!CF16</f>
        <v>0</v>
      </c>
      <c r="CG43" s="131">
        <f>Seniori!CG16</f>
        <v>0</v>
      </c>
      <c r="CH43" s="131">
        <f>Seniori!CH16</f>
        <v>0</v>
      </c>
      <c r="CI43" s="131">
        <f>Seniori!CI16</f>
        <v>0</v>
      </c>
      <c r="CJ43" s="131">
        <f>Seniori!CJ16</f>
        <v>0</v>
      </c>
      <c r="CK43" s="131">
        <f>Seniori!CK16</f>
        <v>0</v>
      </c>
      <c r="CL43" s="131">
        <f>Seniori!CL16</f>
        <v>0</v>
      </c>
      <c r="CM43" s="131">
        <f>Seniori!CM16</f>
        <v>8</v>
      </c>
      <c r="CN43" s="131">
        <f>Seniori!CN16</f>
        <v>6</v>
      </c>
      <c r="CO43" s="131">
        <f>Seniori!CO16</f>
        <v>0</v>
      </c>
      <c r="CP43" s="131">
        <f>Seniori!CP16</f>
        <v>0</v>
      </c>
      <c r="CQ43" s="131">
        <f>Seniori!CQ16</f>
        <v>0</v>
      </c>
      <c r="CR43" s="131">
        <f>Seniori!CR16</f>
        <v>0</v>
      </c>
      <c r="CS43" s="131">
        <f>Seniori!CS16</f>
        <v>0</v>
      </c>
      <c r="CT43" s="131">
        <f>Seniori!CT16</f>
        <v>0</v>
      </c>
      <c r="CU43" s="131">
        <f>Seniori!CU16</f>
        <v>0</v>
      </c>
      <c r="CV43" s="131">
        <f>Seniori!CV16</f>
        <v>0</v>
      </c>
      <c r="CW43" s="131">
        <f>Seniori!CW16</f>
        <v>0</v>
      </c>
      <c r="CX43" s="131">
        <f>Seniori!CX16</f>
        <v>0</v>
      </c>
      <c r="CY43" s="131">
        <f>Seniori!CY16</f>
        <v>0</v>
      </c>
      <c r="CZ43" s="131">
        <f>Seniori!CZ16</f>
        <v>0</v>
      </c>
      <c r="DA43" s="131">
        <f>Seniori!DA16</f>
        <v>0</v>
      </c>
      <c r="DB43" s="131">
        <f>Seniori!DB16</f>
        <v>0</v>
      </c>
      <c r="DC43" s="131">
        <f>Seniori!DC16</f>
        <v>0</v>
      </c>
      <c r="DD43" s="131">
        <f>Seniori!DD16</f>
        <v>0</v>
      </c>
      <c r="DE43" s="131">
        <f>Seniori!DE16</f>
        <v>0</v>
      </c>
      <c r="DF43" s="131">
        <f>Seniori!DF16</f>
        <v>0</v>
      </c>
      <c r="DG43" s="131">
        <f>Seniori!DG16</f>
        <v>0</v>
      </c>
      <c r="DH43" s="131">
        <f>Seniori!DH16</f>
        <v>0</v>
      </c>
      <c r="DI43" s="131">
        <f>Seniori!DI16</f>
        <v>0</v>
      </c>
      <c r="DJ43" s="131">
        <f>Seniori!DJ16</f>
        <v>0</v>
      </c>
      <c r="DK43" s="131">
        <f>Seniori!DK16</f>
        <v>0</v>
      </c>
      <c r="DL43" s="131">
        <f>Seniori!DL16</f>
        <v>0</v>
      </c>
      <c r="DM43" s="131">
        <f>Seniori!DM16</f>
        <v>0</v>
      </c>
      <c r="DN43" s="131">
        <f>Seniori!DN16</f>
        <v>0</v>
      </c>
      <c r="DO43" s="131">
        <f>Seniori!DO16</f>
        <v>0</v>
      </c>
      <c r="DP43" s="131">
        <f>Seniori!DP16</f>
        <v>0</v>
      </c>
      <c r="DQ43" s="131">
        <f>Seniori!DQ16</f>
        <v>0</v>
      </c>
      <c r="DR43" s="131">
        <f>Seniori!DR16</f>
        <v>0</v>
      </c>
      <c r="DS43" s="131">
        <f>Seniori!DS16</f>
        <v>0</v>
      </c>
      <c r="DT43" s="131">
        <f>Seniori!DT16</f>
        <v>0</v>
      </c>
      <c r="DU43" s="131">
        <f>Seniori!DU16</f>
        <v>0</v>
      </c>
      <c r="DV43" s="131">
        <f>Seniori!DV16</f>
        <v>0</v>
      </c>
      <c r="DW43" s="131">
        <f>Seniori!DW16</f>
        <v>0</v>
      </c>
      <c r="DX43" s="131">
        <f>Seniori!DX16</f>
        <v>0</v>
      </c>
      <c r="DY43" s="131">
        <f>Seniori!DY16</f>
        <v>0</v>
      </c>
      <c r="DZ43" s="131">
        <f>Seniori!DZ16</f>
        <v>0</v>
      </c>
      <c r="EA43" s="131">
        <f>Seniori!EA16</f>
        <v>0</v>
      </c>
      <c r="EB43" s="131">
        <f>Seniori!EB16</f>
        <v>0</v>
      </c>
      <c r="EC43" s="131">
        <f>Seniori!EC16</f>
        <v>0</v>
      </c>
      <c r="ED43" s="131">
        <f>Seniori!ED16</f>
        <v>0</v>
      </c>
      <c r="EE43" s="131">
        <f>Seniori!EE16</f>
        <v>0</v>
      </c>
      <c r="EF43" s="131">
        <f>Seniori!EF16</f>
        <v>0</v>
      </c>
      <c r="EG43" s="131">
        <f>Seniori!EG16</f>
        <v>0</v>
      </c>
      <c r="EH43" s="131">
        <f>Seniori!EH16</f>
        <v>0</v>
      </c>
      <c r="EI43" s="131">
        <f>Seniori!EI16</f>
        <v>0</v>
      </c>
      <c r="EJ43" s="131">
        <f>Seniori!EJ16</f>
        <v>0</v>
      </c>
      <c r="EK43" s="131">
        <f>Seniori!EK16</f>
        <v>0</v>
      </c>
      <c r="EL43" s="131">
        <f>Seniori!EL16</f>
        <v>0</v>
      </c>
      <c r="EM43" s="131">
        <f>Seniori!EM16</f>
        <v>0</v>
      </c>
      <c r="EN43" s="131">
        <f>Seniori!EN16</f>
        <v>0</v>
      </c>
      <c r="EO43" s="131">
        <f>Seniori!EO16</f>
        <v>10</v>
      </c>
      <c r="EP43" s="131">
        <f>Seniori!EP16</f>
        <v>0</v>
      </c>
      <c r="EQ43" s="131">
        <f>Seniori!EQ16</f>
        <v>0</v>
      </c>
      <c r="ER43" s="131">
        <f>Seniori!ER16</f>
        <v>0</v>
      </c>
      <c r="ES43" s="131">
        <f>Seniori!ES16</f>
        <v>0</v>
      </c>
      <c r="ET43" s="131">
        <f>Seniori!ET16</f>
        <v>0</v>
      </c>
      <c r="EU43" s="131">
        <f>Seniori!EU16</f>
        <v>0</v>
      </c>
      <c r="EV43" s="131">
        <f>Seniori!EV16</f>
        <v>0</v>
      </c>
      <c r="EW43" s="131">
        <f>Seniori!EW16</f>
        <v>0</v>
      </c>
      <c r="EX43" s="131">
        <f>Seniori!EX16</f>
        <v>0</v>
      </c>
      <c r="EY43" s="131">
        <f>Seniori!EY16</f>
        <v>0</v>
      </c>
      <c r="EZ43" s="131">
        <f>Seniori!EZ16</f>
        <v>0</v>
      </c>
      <c r="FA43" s="131">
        <f>Seniori!FA16</f>
        <v>0</v>
      </c>
      <c r="FB43" s="131">
        <f>Seniori!FB16</f>
        <v>0</v>
      </c>
      <c r="FC43" s="131">
        <f>Seniori!FC16</f>
        <v>0</v>
      </c>
      <c r="FD43" s="131">
        <f>Seniori!FD16</f>
        <v>0</v>
      </c>
      <c r="FE43" s="131">
        <f>Seniori!FE16</f>
        <v>0</v>
      </c>
      <c r="FF43" s="131">
        <f>Seniori!FF16</f>
        <v>0</v>
      </c>
      <c r="FG43" s="131">
        <f>Seniori!FG16</f>
        <v>0</v>
      </c>
      <c r="FH43" s="131">
        <f>Seniori!FH16</f>
        <v>0</v>
      </c>
      <c r="FI43" s="131">
        <f>Seniori!FI16</f>
        <v>0</v>
      </c>
      <c r="FJ43" s="131">
        <f>Seniori!FJ16</f>
        <v>0</v>
      </c>
      <c r="FK43" s="131">
        <f>Seniori!FK16</f>
        <v>0</v>
      </c>
      <c r="FL43" s="131">
        <f>Seniori!FL16</f>
        <v>0</v>
      </c>
      <c r="FM43" s="131">
        <f>Seniori!FM16</f>
        <v>0</v>
      </c>
      <c r="FN43" s="131">
        <f>Seniori!FN16</f>
        <v>0</v>
      </c>
      <c r="FO43" s="131">
        <f>Seniori!FO16</f>
        <v>0</v>
      </c>
      <c r="FP43" s="131">
        <f>Seniori!FP16</f>
        <v>0</v>
      </c>
      <c r="FQ43" s="131">
        <f>Seniori!FQ16</f>
        <v>0</v>
      </c>
      <c r="FR43" s="131">
        <f>Seniori!FR16</f>
        <v>0</v>
      </c>
      <c r="FS43" s="131">
        <f>Seniori!FS16</f>
        <v>0</v>
      </c>
      <c r="FT43" s="131">
        <f>Seniori!FT16</f>
        <v>0</v>
      </c>
      <c r="FU43" s="131">
        <f>Seniori!FU16</f>
        <v>7</v>
      </c>
      <c r="FV43" s="131">
        <f>Seniori!FV16</f>
        <v>0</v>
      </c>
      <c r="FW43" s="131">
        <f>Seniori!FW16</f>
        <v>0</v>
      </c>
      <c r="FX43" s="131">
        <f>Seniori!FX16</f>
        <v>0</v>
      </c>
      <c r="FY43" s="131">
        <f>Seniori!FY16</f>
        <v>0</v>
      </c>
      <c r="FZ43" s="131">
        <f>Seniori!FZ16</f>
        <v>0</v>
      </c>
      <c r="GA43" s="131">
        <f>Seniori!GA16</f>
        <v>0</v>
      </c>
      <c r="GB43" s="131">
        <f>Seniori!GB16</f>
        <v>0</v>
      </c>
      <c r="GC43" s="131">
        <f>Seniori!GC16</f>
        <v>0</v>
      </c>
      <c r="GD43" s="131">
        <f>Seniori!GD16</f>
        <v>0</v>
      </c>
      <c r="GE43" s="131">
        <f>Seniori!GE16</f>
        <v>0</v>
      </c>
      <c r="GF43" s="131">
        <f>Seniori!GF16</f>
        <v>0</v>
      </c>
      <c r="GG43" s="131">
        <f>Seniori!GG16</f>
        <v>0</v>
      </c>
      <c r="GH43" s="131">
        <f>Seniori!GH16</f>
        <v>0</v>
      </c>
      <c r="GI43" s="131">
        <f>Seniori!GI16</f>
        <v>0</v>
      </c>
      <c r="GJ43" s="131">
        <f>Seniori!GJ16</f>
        <v>0</v>
      </c>
      <c r="GK43" s="131">
        <f>Seniori!GK16</f>
        <v>0</v>
      </c>
      <c r="GL43" s="131">
        <f>Seniori!GL16</f>
        <v>0</v>
      </c>
      <c r="GM43" s="131">
        <f>Seniori!GM16</f>
        <v>0</v>
      </c>
      <c r="GN43" s="131">
        <f>Seniori!GN16</f>
        <v>0</v>
      </c>
      <c r="GO43" s="131">
        <f>Seniori!GO16</f>
        <v>0</v>
      </c>
      <c r="GP43" s="131">
        <f>Seniori!GP16</f>
        <v>0</v>
      </c>
      <c r="GQ43" s="131">
        <f>Seniori!GQ16</f>
        <v>0</v>
      </c>
      <c r="GR43" s="131">
        <f>Seniori!GR16</f>
        <v>0</v>
      </c>
      <c r="GS43" s="131">
        <f>Seniori!GS16</f>
        <v>0</v>
      </c>
      <c r="GT43" s="131">
        <f>Seniori!GT16</f>
        <v>0</v>
      </c>
      <c r="GU43" s="131">
        <f>Seniori!GU16</f>
        <v>0</v>
      </c>
      <c r="GV43" s="131">
        <f>Seniori!GV16</f>
        <v>0</v>
      </c>
      <c r="GW43" s="131">
        <f>Seniori!GW16</f>
        <v>0</v>
      </c>
      <c r="GX43" s="131">
        <f>Seniori!GX16</f>
        <v>0</v>
      </c>
      <c r="GY43" s="131">
        <f>Seniori!GY16</f>
        <v>0</v>
      </c>
      <c r="GZ43" s="131">
        <f>Seniori!GZ16</f>
        <v>0</v>
      </c>
      <c r="HA43" s="131">
        <f>Seniori!HA16</f>
        <v>0</v>
      </c>
      <c r="HB43" s="131">
        <f>Seniori!HB16</f>
        <v>0</v>
      </c>
      <c r="HC43" s="131">
        <f>Seniori!HC16</f>
        <v>0</v>
      </c>
      <c r="HD43" s="131">
        <f>Seniori!HD16</f>
        <v>0</v>
      </c>
      <c r="HE43" s="131">
        <f>Seniori!HE16</f>
        <v>0</v>
      </c>
      <c r="HF43" s="131">
        <f>Seniori!HF16</f>
        <v>0</v>
      </c>
      <c r="HG43" s="131">
        <f>Seniori!HG16</f>
        <v>0</v>
      </c>
      <c r="HH43" s="131">
        <f>Seniori!HH16</f>
        <v>0</v>
      </c>
      <c r="HI43" s="131">
        <f>Seniori!HI16</f>
        <v>0</v>
      </c>
      <c r="HJ43" s="131">
        <f>Seniori!HJ16</f>
        <v>0</v>
      </c>
      <c r="HK43" s="131">
        <f>Seniori!HK16</f>
        <v>0</v>
      </c>
      <c r="HL43" s="131">
        <f>Seniori!HL16</f>
        <v>0</v>
      </c>
      <c r="HM43" s="131">
        <f>Seniori!HM16</f>
        <v>0</v>
      </c>
      <c r="HN43" s="131">
        <f>Seniori!HN16</f>
        <v>0</v>
      </c>
      <c r="HO43" s="131">
        <f>Seniori!HO16</f>
        <v>0</v>
      </c>
      <c r="HP43" s="131">
        <f>Seniori!HP16</f>
        <v>0</v>
      </c>
      <c r="HQ43" s="131">
        <f>Seniori!HQ16</f>
        <v>0</v>
      </c>
      <c r="HR43" s="131">
        <f>Seniori!HR16</f>
        <v>0</v>
      </c>
      <c r="HS43" s="131">
        <f>Seniori!HS16</f>
        <v>0</v>
      </c>
      <c r="HT43" s="131">
        <f>Seniori!HT16</f>
        <v>0</v>
      </c>
      <c r="HU43" s="131">
        <f>Seniori!HU16</f>
        <v>0</v>
      </c>
      <c r="HV43" s="131">
        <f>Seniori!HV16</f>
        <v>0</v>
      </c>
      <c r="HW43" s="131">
        <f>Seniori!HW16</f>
        <v>0</v>
      </c>
      <c r="HX43" s="131">
        <f>Seniori!HX16</f>
        <v>0</v>
      </c>
      <c r="HY43" s="131">
        <f>Seniori!HY16</f>
        <v>0</v>
      </c>
      <c r="HZ43" s="131">
        <f>Seniori!HZ16</f>
        <v>0</v>
      </c>
      <c r="IA43" s="131">
        <f>Seniori!IA16</f>
        <v>0</v>
      </c>
      <c r="IB43" s="131">
        <f>Seniori!IB16</f>
        <v>0</v>
      </c>
      <c r="IC43" s="131">
        <f>Seniori!IC16</f>
        <v>0</v>
      </c>
      <c r="ID43" s="131">
        <f>Seniori!ID16</f>
        <v>0</v>
      </c>
      <c r="IE43" s="131">
        <f>Seniori!IE16</f>
        <v>0</v>
      </c>
      <c r="IF43" s="131">
        <f>Seniori!IF16</f>
        <v>0</v>
      </c>
      <c r="IG43" s="131">
        <f>Seniori!IG16</f>
        <v>0</v>
      </c>
      <c r="IH43" s="131">
        <f>Seniori!IH16</f>
        <v>0</v>
      </c>
      <c r="II43" s="131">
        <f>Seniori!II16</f>
        <v>0</v>
      </c>
      <c r="IJ43" s="131">
        <f>Seniori!IJ16</f>
        <v>0</v>
      </c>
      <c r="IK43" s="131">
        <f>Seniori!IK16</f>
        <v>0</v>
      </c>
      <c r="IL43" s="131">
        <f>Seniori!IL16</f>
        <v>0</v>
      </c>
      <c r="IM43" s="131">
        <f>Seniori!IM16</f>
        <v>0</v>
      </c>
      <c r="IN43" s="131">
        <f>Seniori!IN16</f>
        <v>0</v>
      </c>
      <c r="IO43" s="131">
        <f>Seniori!IO16</f>
        <v>0</v>
      </c>
      <c r="IP43" s="131">
        <f>Seniori!IP16</f>
        <v>0</v>
      </c>
      <c r="IQ43" s="131">
        <f>Seniori!IQ16</f>
        <v>0</v>
      </c>
      <c r="IR43" s="131">
        <f>Seniori!IR16</f>
        <v>0</v>
      </c>
      <c r="IS43" s="131">
        <f>Seniori!IS16</f>
        <v>0</v>
      </c>
      <c r="IT43" s="131">
        <f>Seniori!IT16</f>
        <v>0</v>
      </c>
      <c r="IU43" s="131">
        <f>Seniori!IU16</f>
        <v>0</v>
      </c>
      <c r="IV43" s="131">
        <f>Seniori!IV16</f>
        <v>0</v>
      </c>
      <c r="IW43" s="131">
        <f>Seniori!IW16</f>
        <v>0</v>
      </c>
      <c r="IX43" s="131">
        <f>Seniori!IX16</f>
        <v>0</v>
      </c>
      <c r="IY43" s="131">
        <f>Seniori!IY16</f>
        <v>0</v>
      </c>
      <c r="IZ43" s="131">
        <f>Seniori!IZ16</f>
        <v>0</v>
      </c>
      <c r="JA43" s="131">
        <f>Seniori!JA16</f>
        <v>0</v>
      </c>
      <c r="JB43" s="131">
        <f>Seniori!JB16</f>
        <v>0</v>
      </c>
      <c r="JC43" s="131">
        <f>Seniori!JC16</f>
        <v>0</v>
      </c>
      <c r="JD43" s="131">
        <f>Seniori!JD16</f>
        <v>0</v>
      </c>
      <c r="JE43" s="131">
        <f>Seniori!JE16</f>
        <v>0</v>
      </c>
      <c r="JF43" s="131">
        <f>Seniori!JF16</f>
        <v>0</v>
      </c>
      <c r="JG43" s="131">
        <f>Seniori!JG16</f>
        <v>0</v>
      </c>
      <c r="JH43" s="131">
        <f>Seniori!JH16</f>
        <v>0</v>
      </c>
      <c r="JI43" s="131">
        <f>Seniori!JI16</f>
        <v>0</v>
      </c>
      <c r="JJ43" s="131">
        <f>Seniori!JJ16</f>
        <v>0</v>
      </c>
      <c r="JK43" s="131">
        <f>Seniori!JK16</f>
        <v>0</v>
      </c>
      <c r="JL43" s="131">
        <f>Seniori!JL16</f>
        <v>0</v>
      </c>
      <c r="JM43" s="131">
        <f>Seniori!JM16</f>
        <v>0</v>
      </c>
      <c r="JN43" s="131">
        <f>Seniori!JN16</f>
        <v>0</v>
      </c>
      <c r="JO43" s="131">
        <f>Seniori!JO16</f>
        <v>0</v>
      </c>
      <c r="JP43" s="131">
        <f>Seniori!JP16</f>
        <v>0</v>
      </c>
      <c r="JQ43" s="131">
        <f>Seniori!JQ16</f>
        <v>0</v>
      </c>
      <c r="JR43" s="131">
        <f>Seniori!JR16</f>
        <v>0</v>
      </c>
      <c r="JS43" s="131">
        <f>Seniori!JS16</f>
        <v>0</v>
      </c>
      <c r="JT43" s="131">
        <f>Seniori!JT16</f>
        <v>0</v>
      </c>
      <c r="JU43" s="131">
        <f>Seniori!JU16</f>
        <v>0</v>
      </c>
      <c r="JV43" s="131">
        <f>Seniori!JV16</f>
        <v>0</v>
      </c>
      <c r="JW43" s="131">
        <f>Seniori!JW16</f>
        <v>0</v>
      </c>
      <c r="JX43" s="131">
        <f>Seniori!JX16</f>
        <v>0</v>
      </c>
      <c r="JY43" s="131">
        <f>Seniori!JY16</f>
        <v>0</v>
      </c>
      <c r="JZ43" s="131">
        <f>Seniori!JZ16</f>
        <v>0</v>
      </c>
      <c r="KA43" s="131">
        <f>Seniori!KA16</f>
        <v>0</v>
      </c>
      <c r="KB43" s="131">
        <f>Seniori!KB16</f>
        <v>0</v>
      </c>
      <c r="KC43" s="131">
        <f>Seniori!KC16</f>
        <v>0</v>
      </c>
      <c r="KD43" s="131">
        <f>Seniori!KD16</f>
        <v>0</v>
      </c>
      <c r="KE43" s="131">
        <f>Seniori!KE16</f>
        <v>0</v>
      </c>
      <c r="KF43" s="131">
        <f>Seniori!KF16</f>
        <v>0</v>
      </c>
      <c r="KG43" s="131">
        <f>Seniori!KG16</f>
        <v>0</v>
      </c>
      <c r="KH43" s="131">
        <f>Seniori!KH16</f>
        <v>0</v>
      </c>
      <c r="KI43" s="131">
        <f>Seniori!KI16</f>
        <v>0</v>
      </c>
      <c r="KJ43" s="131">
        <f>Seniori!KJ16</f>
        <v>0</v>
      </c>
      <c r="KK43" s="131">
        <f>Seniori!KK16</f>
        <v>0</v>
      </c>
      <c r="KL43" s="131">
        <f>Seniori!KL16</f>
        <v>0</v>
      </c>
      <c r="KM43" s="131">
        <f>Seniori!KM16</f>
        <v>0</v>
      </c>
      <c r="KN43" s="131">
        <f>Seniori!KN16</f>
        <v>0</v>
      </c>
      <c r="KO43" s="131">
        <f>Seniori!KO16</f>
        <v>0</v>
      </c>
      <c r="KP43" s="131">
        <f>Seniori!KP16</f>
        <v>0</v>
      </c>
      <c r="KQ43" s="131">
        <f>Seniori!KQ16</f>
        <v>0</v>
      </c>
      <c r="KR43" s="131">
        <f>Seniori!KR16</f>
        <v>0</v>
      </c>
      <c r="KS43" s="131">
        <f>Seniori!KS16</f>
        <v>0</v>
      </c>
      <c r="KT43" s="131">
        <f>Seniori!KT16</f>
        <v>0</v>
      </c>
      <c r="KU43" s="131">
        <f>Seniori!KU16</f>
        <v>0</v>
      </c>
      <c r="KV43" s="131">
        <f>Seniori!KV16</f>
        <v>0</v>
      </c>
      <c r="KW43" s="131">
        <f>Seniori!KW16</f>
        <v>0</v>
      </c>
      <c r="KX43" s="131">
        <f>Seniori!KX16</f>
        <v>0</v>
      </c>
      <c r="KY43" s="131">
        <f>Seniori!KY16</f>
        <v>0</v>
      </c>
      <c r="KZ43" s="131">
        <f>Seniori!KZ16</f>
        <v>0</v>
      </c>
      <c r="LA43" s="131">
        <f>Seniori!LA16</f>
        <v>0</v>
      </c>
      <c r="LB43" s="131">
        <f>Seniori!LB16</f>
        <v>0</v>
      </c>
      <c r="LC43" s="131">
        <f>Seniori!LC16</f>
        <v>0</v>
      </c>
      <c r="LD43" s="131">
        <f>Seniori!LD16</f>
        <v>0</v>
      </c>
      <c r="LE43" s="131">
        <f>Seniori!LE16</f>
        <v>0</v>
      </c>
      <c r="LF43" s="131">
        <f>Seniori!LF16</f>
        <v>0</v>
      </c>
      <c r="LG43" s="131">
        <f>Seniori!LG16</f>
        <v>0</v>
      </c>
      <c r="LH43" s="131">
        <f>Seniori!LH16</f>
        <v>0</v>
      </c>
      <c r="LI43" s="131">
        <f>Seniori!LI16</f>
        <v>0</v>
      </c>
      <c r="LJ43" s="131">
        <f>Seniori!LJ16</f>
        <v>0</v>
      </c>
      <c r="LK43" s="131">
        <f>Seniori!LK16</f>
        <v>0</v>
      </c>
      <c r="LL43" s="131">
        <f>Seniori!LL16</f>
        <v>0</v>
      </c>
      <c r="LM43" s="131">
        <f>Seniori!LM16</f>
        <v>0</v>
      </c>
      <c r="LN43" s="131">
        <f>Seniori!LN16</f>
        <v>0</v>
      </c>
      <c r="LO43" s="131">
        <f>Seniori!LO16</f>
        <v>0</v>
      </c>
      <c r="LP43" s="131">
        <f>Seniori!LP16</f>
        <v>0</v>
      </c>
      <c r="LQ43" s="131">
        <f>Seniori!LQ16</f>
        <v>0</v>
      </c>
      <c r="LR43" s="131">
        <f>Seniori!LR16</f>
        <v>0</v>
      </c>
      <c r="LS43" s="131">
        <f>Seniori!LS16</f>
        <v>0</v>
      </c>
      <c r="LT43" s="131">
        <f>Seniori!LT16</f>
        <v>0</v>
      </c>
      <c r="LU43" s="131">
        <f>Seniori!LU16</f>
        <v>0</v>
      </c>
      <c r="LV43" s="131">
        <f>Seniori!LV16</f>
        <v>0</v>
      </c>
      <c r="LW43" s="131">
        <f>Seniori!LW16</f>
        <v>0</v>
      </c>
      <c r="LX43" s="131">
        <f>Seniori!LX16</f>
        <v>0</v>
      </c>
      <c r="LY43" s="131">
        <f>Seniori!LY16</f>
        <v>0</v>
      </c>
      <c r="LZ43" s="131">
        <f>Seniori!LZ16</f>
        <v>0</v>
      </c>
      <c r="MA43" s="131">
        <f>Seniori!MA16</f>
        <v>0</v>
      </c>
      <c r="MB43" s="131">
        <f>Seniori!MB16</f>
        <v>0</v>
      </c>
      <c r="MC43" s="131">
        <f>Seniori!MC16</f>
        <v>0</v>
      </c>
      <c r="MD43" s="131">
        <f>Seniori!MD16</f>
        <v>0</v>
      </c>
      <c r="ME43" s="131">
        <f>Seniori!ME16</f>
        <v>0</v>
      </c>
    </row>
    <row r="44" spans="1:343" s="1" customFormat="1" ht="18" customHeight="1" x14ac:dyDescent="0.2">
      <c r="A44" s="12">
        <v>35</v>
      </c>
      <c r="B44" s="11" t="s">
        <v>511</v>
      </c>
      <c r="C44" s="1">
        <v>12478</v>
      </c>
      <c r="D44" s="1">
        <v>2017</v>
      </c>
      <c r="E44" t="s">
        <v>31</v>
      </c>
      <c r="F44" s="1" t="s">
        <v>32</v>
      </c>
      <c r="G44" s="9" t="s">
        <v>222</v>
      </c>
      <c r="H44" s="4" t="s">
        <v>34</v>
      </c>
      <c r="I44" s="1">
        <f>SUM(K44:ME44)</f>
        <v>51</v>
      </c>
      <c r="J44" s="12">
        <f>Tabuľka3[[#This Row],[Stĺpec9]]</f>
        <v>51</v>
      </c>
      <c r="K44" s="131">
        <f>Seniori!K19</f>
        <v>0</v>
      </c>
      <c r="L44" s="131">
        <f>Seniori!L19</f>
        <v>0</v>
      </c>
      <c r="M44" s="131">
        <f>Seniori!M19</f>
        <v>0</v>
      </c>
      <c r="N44" s="131">
        <f>Seniori!N19</f>
        <v>0</v>
      </c>
      <c r="O44" s="131">
        <f>Seniori!O19</f>
        <v>0</v>
      </c>
      <c r="P44" s="131">
        <f>Seniori!P19</f>
        <v>0</v>
      </c>
      <c r="Q44" s="131">
        <f>Seniori!Q19</f>
        <v>0</v>
      </c>
      <c r="R44" s="131">
        <f>Seniori!R19</f>
        <v>0</v>
      </c>
      <c r="S44" s="131">
        <f>Seniori!S19</f>
        <v>0</v>
      </c>
      <c r="T44" s="131">
        <f>Seniori!T19</f>
        <v>0</v>
      </c>
      <c r="U44" s="131">
        <f>Seniori!U19</f>
        <v>0</v>
      </c>
      <c r="V44" s="131">
        <f>Seniori!V19</f>
        <v>0</v>
      </c>
      <c r="W44" s="131">
        <f>Seniori!W19</f>
        <v>0</v>
      </c>
      <c r="X44" s="131">
        <f>Seniori!X19</f>
        <v>0</v>
      </c>
      <c r="Y44" s="131">
        <f>Seniori!Y19</f>
        <v>0</v>
      </c>
      <c r="Z44" s="131">
        <f>Seniori!Z19</f>
        <v>0</v>
      </c>
      <c r="AA44" s="131">
        <f>Seniori!AA19</f>
        <v>0</v>
      </c>
      <c r="AB44" s="131">
        <f>Seniori!AB19</f>
        <v>0</v>
      </c>
      <c r="AC44" s="131">
        <f>Seniori!AC19</f>
        <v>0</v>
      </c>
      <c r="AD44" s="131">
        <f>Seniori!AD19</f>
        <v>0</v>
      </c>
      <c r="AE44" s="131">
        <f>Seniori!AE19</f>
        <v>0</v>
      </c>
      <c r="AF44" s="131">
        <f>Seniori!AF19</f>
        <v>0</v>
      </c>
      <c r="AG44" s="131">
        <f>Seniori!AG19</f>
        <v>0</v>
      </c>
      <c r="AH44" s="131">
        <f>Seniori!AH19</f>
        <v>0</v>
      </c>
      <c r="AI44" s="131">
        <f>Seniori!AI19</f>
        <v>0</v>
      </c>
      <c r="AJ44" s="131">
        <f>Seniori!AJ19</f>
        <v>0</v>
      </c>
      <c r="AK44" s="131">
        <f>Seniori!AK19</f>
        <v>0</v>
      </c>
      <c r="AL44" s="131">
        <f>Seniori!AL19</f>
        <v>0</v>
      </c>
      <c r="AM44" s="131">
        <f>Seniori!AM19</f>
        <v>0</v>
      </c>
      <c r="AN44" s="131">
        <f>Seniori!AN19</f>
        <v>0</v>
      </c>
      <c r="AO44" s="131">
        <f>Seniori!AO19</f>
        <v>0</v>
      </c>
      <c r="AP44" s="131">
        <f>Seniori!AP19</f>
        <v>0</v>
      </c>
      <c r="AQ44" s="131">
        <f>Seniori!AQ19</f>
        <v>0</v>
      </c>
      <c r="AR44" s="131">
        <f>Seniori!AR19</f>
        <v>0</v>
      </c>
      <c r="AS44" s="131">
        <f>Seniori!AS19</f>
        <v>0</v>
      </c>
      <c r="AT44" s="131">
        <f>Seniori!AT19</f>
        <v>0</v>
      </c>
      <c r="AU44" s="131">
        <f>Seniori!AU19</f>
        <v>0</v>
      </c>
      <c r="AV44" s="131">
        <f>Seniori!AV19</f>
        <v>0</v>
      </c>
      <c r="AW44" s="131">
        <f>Seniori!AW19</f>
        <v>0</v>
      </c>
      <c r="AX44" s="131">
        <f>Seniori!AX19</f>
        <v>0</v>
      </c>
      <c r="AY44" s="131">
        <f>Seniori!AY19</f>
        <v>0</v>
      </c>
      <c r="AZ44" s="131">
        <f>Seniori!AZ19</f>
        <v>0</v>
      </c>
      <c r="BA44" s="131">
        <f>Seniori!BA19</f>
        <v>0</v>
      </c>
      <c r="BB44" s="131">
        <f>Seniori!BB19</f>
        <v>0</v>
      </c>
      <c r="BC44" s="131">
        <f>Seniori!BC19</f>
        <v>0</v>
      </c>
      <c r="BD44" s="131">
        <f>Seniori!BD19</f>
        <v>0</v>
      </c>
      <c r="BE44" s="131">
        <f>Seniori!BE19</f>
        <v>0</v>
      </c>
      <c r="BF44" s="131">
        <f>Seniori!BF19</f>
        <v>0</v>
      </c>
      <c r="BG44" s="131">
        <f>Seniori!BG19</f>
        <v>0</v>
      </c>
      <c r="BH44" s="131">
        <f>Seniori!BH19</f>
        <v>0</v>
      </c>
      <c r="BI44" s="131">
        <f>Seniori!BI19</f>
        <v>0</v>
      </c>
      <c r="BJ44" s="131">
        <f>Seniori!BJ19</f>
        <v>0</v>
      </c>
      <c r="BK44" s="131">
        <f>Seniori!BK19</f>
        <v>0</v>
      </c>
      <c r="BL44" s="131">
        <f>Seniori!BL19</f>
        <v>0</v>
      </c>
      <c r="BM44" s="131">
        <f>Seniori!BM19</f>
        <v>0</v>
      </c>
      <c r="BN44" s="131">
        <f>Seniori!BN19</f>
        <v>0</v>
      </c>
      <c r="BO44" s="131">
        <f>Seniori!BO19</f>
        <v>0</v>
      </c>
      <c r="BP44" s="131">
        <f>Seniori!BP19</f>
        <v>0</v>
      </c>
      <c r="BQ44" s="131">
        <f>Seniori!BQ19</f>
        <v>0</v>
      </c>
      <c r="BR44" s="131">
        <f>Seniori!BR19</f>
        <v>0</v>
      </c>
      <c r="BS44" s="131">
        <f>Seniori!BS19</f>
        <v>0</v>
      </c>
      <c r="BT44" s="131">
        <f>Seniori!BT19</f>
        <v>0</v>
      </c>
      <c r="BU44" s="131">
        <f>Seniori!BU19</f>
        <v>0</v>
      </c>
      <c r="BV44" s="131">
        <f>Seniori!BV19</f>
        <v>0</v>
      </c>
      <c r="BW44" s="131">
        <f>Seniori!BW19</f>
        <v>0</v>
      </c>
      <c r="BX44" s="131">
        <f>Seniori!BX19</f>
        <v>0</v>
      </c>
      <c r="BY44" s="131">
        <f>Seniori!BY19</f>
        <v>0</v>
      </c>
      <c r="BZ44" s="131">
        <f>Seniori!BZ19</f>
        <v>0</v>
      </c>
      <c r="CA44" s="131">
        <f>Seniori!CA19</f>
        <v>0</v>
      </c>
      <c r="CB44" s="131">
        <f>Seniori!CB19</f>
        <v>0</v>
      </c>
      <c r="CC44" s="131">
        <f>Seniori!CC19</f>
        <v>0</v>
      </c>
      <c r="CD44" s="131">
        <f>Seniori!CD19</f>
        <v>0</v>
      </c>
      <c r="CE44" s="131">
        <f>Seniori!CE19</f>
        <v>0</v>
      </c>
      <c r="CF44" s="131">
        <f>Seniori!CF19</f>
        <v>0</v>
      </c>
      <c r="CG44" s="131">
        <f>Seniori!CG19</f>
        <v>0</v>
      </c>
      <c r="CH44" s="131">
        <f>Seniori!CH19</f>
        <v>0</v>
      </c>
      <c r="CI44" s="131">
        <f>Seniori!CI19</f>
        <v>0</v>
      </c>
      <c r="CJ44" s="131">
        <f>Seniori!CJ19</f>
        <v>0</v>
      </c>
      <c r="CK44" s="131">
        <f>Seniori!CK19</f>
        <v>0</v>
      </c>
      <c r="CL44" s="131">
        <f>Seniori!CL19</f>
        <v>0</v>
      </c>
      <c r="CM44" s="131">
        <f>Seniori!CM19</f>
        <v>0</v>
      </c>
      <c r="CN44" s="131">
        <f>Seniori!CN19</f>
        <v>0</v>
      </c>
      <c r="CO44" s="131">
        <f>Seniori!CO19</f>
        <v>0</v>
      </c>
      <c r="CP44" s="131">
        <f>Seniori!CP19</f>
        <v>0</v>
      </c>
      <c r="CQ44" s="131">
        <f>Seniori!CQ19</f>
        <v>0</v>
      </c>
      <c r="CR44" s="131">
        <f>Seniori!CR19</f>
        <v>0</v>
      </c>
      <c r="CS44" s="131">
        <f>Seniori!CS19</f>
        <v>0</v>
      </c>
      <c r="CT44" s="131">
        <f>Seniori!CT19</f>
        <v>0</v>
      </c>
      <c r="CU44" s="131">
        <f>Seniori!CU19</f>
        <v>0</v>
      </c>
      <c r="CV44" s="131">
        <f>Seniori!CV19</f>
        <v>0</v>
      </c>
      <c r="CW44" s="131">
        <f>Seniori!CW19</f>
        <v>0</v>
      </c>
      <c r="CX44" s="131">
        <f>Seniori!CX19</f>
        <v>0</v>
      </c>
      <c r="CY44" s="131">
        <f>Seniori!CY19</f>
        <v>0</v>
      </c>
      <c r="CZ44" s="131">
        <f>Seniori!CZ19</f>
        <v>0</v>
      </c>
      <c r="DA44" s="131">
        <f>Seniori!DA19</f>
        <v>0</v>
      </c>
      <c r="DB44" s="131">
        <f>Seniori!DB19</f>
        <v>0</v>
      </c>
      <c r="DC44" s="131">
        <f>Seniori!DC19</f>
        <v>0</v>
      </c>
      <c r="DD44" s="131">
        <f>Seniori!DD19</f>
        <v>0</v>
      </c>
      <c r="DE44" s="131">
        <f>Seniori!DE19</f>
        <v>0</v>
      </c>
      <c r="DF44" s="131">
        <f>Seniori!DF19</f>
        <v>0</v>
      </c>
      <c r="DG44" s="131">
        <f>Seniori!DG19</f>
        <v>0</v>
      </c>
      <c r="DH44" s="131">
        <f>Seniori!DH19</f>
        <v>0</v>
      </c>
      <c r="DI44" s="131">
        <f>Seniori!DI19</f>
        <v>0</v>
      </c>
      <c r="DJ44" s="131">
        <f>Seniori!DJ19</f>
        <v>0</v>
      </c>
      <c r="DK44" s="131">
        <f>Seniori!DK19</f>
        <v>0</v>
      </c>
      <c r="DL44" s="131">
        <f>Seniori!DL19</f>
        <v>0</v>
      </c>
      <c r="DM44" s="131">
        <f>Seniori!DM19</f>
        <v>0</v>
      </c>
      <c r="DN44" s="131">
        <f>Seniori!DN19</f>
        <v>0</v>
      </c>
      <c r="DO44" s="131">
        <f>Seniori!DO19</f>
        <v>0</v>
      </c>
      <c r="DP44" s="131">
        <f>Seniori!DP19</f>
        <v>0</v>
      </c>
      <c r="DQ44" s="131">
        <f>Seniori!DQ19</f>
        <v>0</v>
      </c>
      <c r="DR44" s="131">
        <f>Seniori!DR19</f>
        <v>0</v>
      </c>
      <c r="DS44" s="131">
        <f>Seniori!DS19</f>
        <v>0</v>
      </c>
      <c r="DT44" s="131">
        <f>Seniori!DT19</f>
        <v>0</v>
      </c>
      <c r="DU44" s="131">
        <f>Seniori!DU19</f>
        <v>0</v>
      </c>
      <c r="DV44" s="131">
        <f>Seniori!DV19</f>
        <v>0</v>
      </c>
      <c r="DW44" s="131">
        <f>Seniori!DW19</f>
        <v>0</v>
      </c>
      <c r="DX44" s="131">
        <f>Seniori!DX19</f>
        <v>0</v>
      </c>
      <c r="DY44" s="131">
        <f>Seniori!DY19</f>
        <v>0</v>
      </c>
      <c r="DZ44" s="131">
        <f>Seniori!DZ19</f>
        <v>0</v>
      </c>
      <c r="EA44" s="131">
        <f>Seniori!EA19</f>
        <v>0</v>
      </c>
      <c r="EB44" s="131">
        <f>Seniori!EB19</f>
        <v>0</v>
      </c>
      <c r="EC44" s="131">
        <f>Seniori!EC19</f>
        <v>0</v>
      </c>
      <c r="ED44" s="131">
        <f>Seniori!ED19</f>
        <v>0</v>
      </c>
      <c r="EE44" s="131">
        <f>Seniori!EE19</f>
        <v>0</v>
      </c>
      <c r="EF44" s="131">
        <f>Seniori!EF19</f>
        <v>0</v>
      </c>
      <c r="EG44" s="131">
        <f>Seniori!EG19</f>
        <v>0</v>
      </c>
      <c r="EH44" s="131">
        <f>Seniori!EH19</f>
        <v>0</v>
      </c>
      <c r="EI44" s="131">
        <f>Seniori!EI19</f>
        <v>0</v>
      </c>
      <c r="EJ44" s="131">
        <f>Seniori!EJ19</f>
        <v>0</v>
      </c>
      <c r="EK44" s="131">
        <f>Seniori!EK19</f>
        <v>0</v>
      </c>
      <c r="EL44" s="131">
        <f>Seniori!EL19</f>
        <v>0</v>
      </c>
      <c r="EM44" s="131">
        <f>Seniori!EM19</f>
        <v>0</v>
      </c>
      <c r="EN44" s="131">
        <f>Seniori!EN19</f>
        <v>0</v>
      </c>
      <c r="EO44" s="131">
        <f>Seniori!EO19</f>
        <v>0</v>
      </c>
      <c r="EP44" s="131">
        <f>Seniori!EP19</f>
        <v>0</v>
      </c>
      <c r="EQ44" s="131">
        <f>Seniori!EQ19</f>
        <v>0</v>
      </c>
      <c r="ER44" s="131">
        <f>Seniori!ER19</f>
        <v>0</v>
      </c>
      <c r="ES44" s="131">
        <f>Seniori!ES19</f>
        <v>0</v>
      </c>
      <c r="ET44" s="131">
        <f>Seniori!ET19</f>
        <v>0</v>
      </c>
      <c r="EU44" s="131">
        <f>Seniori!EU19</f>
        <v>0</v>
      </c>
      <c r="EV44" s="131">
        <f>Seniori!EV19</f>
        <v>0</v>
      </c>
      <c r="EW44" s="131">
        <f>Seniori!EW19</f>
        <v>0</v>
      </c>
      <c r="EX44" s="131">
        <f>Seniori!EX19</f>
        <v>0</v>
      </c>
      <c r="EY44" s="131">
        <f>Seniori!EY19</f>
        <v>0</v>
      </c>
      <c r="EZ44" s="131">
        <f>Seniori!EZ19</f>
        <v>0</v>
      </c>
      <c r="FA44" s="131">
        <f>Seniori!FA19</f>
        <v>0</v>
      </c>
      <c r="FB44" s="131">
        <f>Seniori!FB19</f>
        <v>0</v>
      </c>
      <c r="FC44" s="131">
        <f>Seniori!FC19</f>
        <v>0</v>
      </c>
      <c r="FD44" s="131">
        <f>Seniori!FD19</f>
        <v>0</v>
      </c>
      <c r="FE44" s="131">
        <f>Seniori!FE19</f>
        <v>0</v>
      </c>
      <c r="FF44" s="131">
        <f>Seniori!FF19</f>
        <v>0</v>
      </c>
      <c r="FG44" s="131">
        <f>Seniori!FG19</f>
        <v>0</v>
      </c>
      <c r="FH44" s="131">
        <f>Seniori!FH19</f>
        <v>0</v>
      </c>
      <c r="FI44" s="131">
        <f>Seniori!FI19</f>
        <v>0</v>
      </c>
      <c r="FJ44" s="131">
        <f>Seniori!FJ19</f>
        <v>0</v>
      </c>
      <c r="FK44" s="131">
        <f>Seniori!FK19</f>
        <v>0</v>
      </c>
      <c r="FL44" s="131">
        <f>Seniori!FL19</f>
        <v>0</v>
      </c>
      <c r="FM44" s="131">
        <f>Seniori!FM19</f>
        <v>0</v>
      </c>
      <c r="FN44" s="131">
        <f>Seniori!FN19</f>
        <v>0</v>
      </c>
      <c r="FO44" s="131">
        <f>Seniori!FO19</f>
        <v>0</v>
      </c>
      <c r="FP44" s="131">
        <f>Seniori!FP19</f>
        <v>0</v>
      </c>
      <c r="FQ44" s="131">
        <f>Seniori!FQ19</f>
        <v>0</v>
      </c>
      <c r="FR44" s="131">
        <f>Seniori!FR19</f>
        <v>0</v>
      </c>
      <c r="FS44" s="131">
        <f>Seniori!FS19</f>
        <v>0</v>
      </c>
      <c r="FT44" s="131">
        <f>Seniori!FT19</f>
        <v>0</v>
      </c>
      <c r="FU44" s="131">
        <f>Seniori!FU19</f>
        <v>0</v>
      </c>
      <c r="FV44" s="131">
        <f>Seniori!FV19</f>
        <v>0</v>
      </c>
      <c r="FW44" s="131">
        <f>Seniori!FW19</f>
        <v>0</v>
      </c>
      <c r="FX44" s="131">
        <f>Seniori!FX19</f>
        <v>0</v>
      </c>
      <c r="FY44" s="131">
        <f>Seniori!FY19</f>
        <v>0</v>
      </c>
      <c r="FZ44" s="131">
        <f>Seniori!FZ19</f>
        <v>0</v>
      </c>
      <c r="GA44" s="131">
        <f>Seniori!GA19</f>
        <v>0</v>
      </c>
      <c r="GB44" s="131">
        <f>Seniori!GB19</f>
        <v>0</v>
      </c>
      <c r="GC44" s="131">
        <f>Seniori!GC19</f>
        <v>0</v>
      </c>
      <c r="GD44" s="131">
        <f>Seniori!GD19</f>
        <v>0</v>
      </c>
      <c r="GE44" s="131">
        <f>Seniori!GE19</f>
        <v>0</v>
      </c>
      <c r="GF44" s="131">
        <f>Seniori!GF19</f>
        <v>0</v>
      </c>
      <c r="GG44" s="131">
        <f>Seniori!GG19</f>
        <v>0</v>
      </c>
      <c r="GH44" s="131">
        <f>Seniori!GH19</f>
        <v>0</v>
      </c>
      <c r="GI44" s="131">
        <f>Seniori!GI19</f>
        <v>0</v>
      </c>
      <c r="GJ44" s="131">
        <f>Seniori!GJ19</f>
        <v>0</v>
      </c>
      <c r="GK44" s="131">
        <f>Seniori!GK19</f>
        <v>0</v>
      </c>
      <c r="GL44" s="131">
        <f>Seniori!GL19</f>
        <v>0</v>
      </c>
      <c r="GM44" s="131">
        <f>Seniori!GM19</f>
        <v>0</v>
      </c>
      <c r="GN44" s="131">
        <f>Seniori!GN19</f>
        <v>0</v>
      </c>
      <c r="GO44" s="131">
        <f>Seniori!GO19</f>
        <v>0</v>
      </c>
      <c r="GP44" s="131">
        <f>Seniori!GP19</f>
        <v>0</v>
      </c>
      <c r="GQ44" s="131">
        <f>Seniori!GQ19</f>
        <v>0</v>
      </c>
      <c r="GR44" s="131">
        <f>Seniori!GR19</f>
        <v>0</v>
      </c>
      <c r="GS44" s="131">
        <f>Seniori!GS19</f>
        <v>0</v>
      </c>
      <c r="GT44" s="131">
        <f>Seniori!GT19</f>
        <v>0</v>
      </c>
      <c r="GU44" s="131">
        <f>Seniori!GU19</f>
        <v>0</v>
      </c>
      <c r="GV44" s="131">
        <f>Seniori!GV19</f>
        <v>0</v>
      </c>
      <c r="GW44" s="131">
        <f>Seniori!GW19</f>
        <v>0</v>
      </c>
      <c r="GX44" s="131">
        <f>Seniori!GX19</f>
        <v>0</v>
      </c>
      <c r="GY44" s="131">
        <f>Seniori!GY19</f>
        <v>0</v>
      </c>
      <c r="GZ44" s="131">
        <f>Seniori!GZ19</f>
        <v>0</v>
      </c>
      <c r="HA44" s="131">
        <f>Seniori!HA19</f>
        <v>0</v>
      </c>
      <c r="HB44" s="131">
        <f>Seniori!HB19</f>
        <v>0</v>
      </c>
      <c r="HC44" s="131">
        <f>Seniori!HC19</f>
        <v>0</v>
      </c>
      <c r="HD44" s="131">
        <f>Seniori!HD19</f>
        <v>0</v>
      </c>
      <c r="HE44" s="131">
        <f>Seniori!HE19</f>
        <v>0</v>
      </c>
      <c r="HF44" s="131">
        <f>Seniori!HF19</f>
        <v>0</v>
      </c>
      <c r="HG44" s="131">
        <f>Seniori!HG19</f>
        <v>0</v>
      </c>
      <c r="HH44" s="131">
        <f>Seniori!HH19</f>
        <v>0</v>
      </c>
      <c r="HI44" s="131">
        <f>Seniori!HI19</f>
        <v>0</v>
      </c>
      <c r="HJ44" s="131">
        <f>Seniori!HJ19</f>
        <v>0</v>
      </c>
      <c r="HK44" s="131">
        <f>Seniori!HK19</f>
        <v>0</v>
      </c>
      <c r="HL44" s="131">
        <f>Seniori!HL19</f>
        <v>0</v>
      </c>
      <c r="HM44" s="131">
        <f>Seniori!HM19</f>
        <v>0</v>
      </c>
      <c r="HN44" s="131">
        <f>Seniori!HN19</f>
        <v>0</v>
      </c>
      <c r="HO44" s="131">
        <f>Seniori!HO19</f>
        <v>0</v>
      </c>
      <c r="HP44" s="131">
        <f>Seniori!HP19</f>
        <v>0</v>
      </c>
      <c r="HQ44" s="131">
        <f>Seniori!HQ19</f>
        <v>0</v>
      </c>
      <c r="HR44" s="131">
        <f>Seniori!HR19</f>
        <v>0</v>
      </c>
      <c r="HS44" s="131">
        <f>Seniori!HS19</f>
        <v>0</v>
      </c>
      <c r="HT44" s="131">
        <f>Seniori!HT19</f>
        <v>0</v>
      </c>
      <c r="HU44" s="131">
        <f>Seniori!HU19</f>
        <v>0</v>
      </c>
      <c r="HV44" s="131">
        <f>Seniori!HV19</f>
        <v>0</v>
      </c>
      <c r="HW44" s="131">
        <f>Seniori!HW19</f>
        <v>0</v>
      </c>
      <c r="HX44" s="131">
        <f>Seniori!HX19</f>
        <v>0</v>
      </c>
      <c r="HY44" s="131">
        <f>Seniori!HY19</f>
        <v>0</v>
      </c>
      <c r="HZ44" s="131">
        <f>Seniori!HZ19</f>
        <v>0</v>
      </c>
      <c r="IA44" s="131">
        <f>Seniori!IA19</f>
        <v>0</v>
      </c>
      <c r="IB44" s="131">
        <f>Seniori!IB19</f>
        <v>0</v>
      </c>
      <c r="IC44" s="131">
        <f>Seniori!IC19</f>
        <v>0</v>
      </c>
      <c r="ID44" s="131">
        <f>Seniori!ID19</f>
        <v>0</v>
      </c>
      <c r="IE44" s="131">
        <f>Seniori!IE19</f>
        <v>0</v>
      </c>
      <c r="IF44" s="131">
        <f>Seniori!IF19</f>
        <v>0</v>
      </c>
      <c r="IG44" s="131">
        <f>Seniori!IG19</f>
        <v>0</v>
      </c>
      <c r="IH44" s="131">
        <f>Seniori!IH19</f>
        <v>0</v>
      </c>
      <c r="II44" s="131">
        <f>Seniori!II19</f>
        <v>0</v>
      </c>
      <c r="IJ44" s="131">
        <f>Seniori!IJ19</f>
        <v>0</v>
      </c>
      <c r="IK44" s="131">
        <f>Seniori!IK19</f>
        <v>0</v>
      </c>
      <c r="IL44" s="131">
        <f>Seniori!IL19</f>
        <v>0</v>
      </c>
      <c r="IM44" s="131">
        <f>Seniori!IM19</f>
        <v>0</v>
      </c>
      <c r="IN44" s="131">
        <f>Seniori!IN19</f>
        <v>0</v>
      </c>
      <c r="IO44" s="131">
        <f>Seniori!IO19</f>
        <v>0</v>
      </c>
      <c r="IP44" s="131">
        <f>Seniori!IP19</f>
        <v>0</v>
      </c>
      <c r="IQ44" s="131">
        <f>Seniori!IQ19</f>
        <v>0</v>
      </c>
      <c r="IR44" s="131">
        <f>Seniori!IR19</f>
        <v>0</v>
      </c>
      <c r="IS44" s="131">
        <f>Seniori!IS19</f>
        <v>0</v>
      </c>
      <c r="IT44" s="131">
        <f>Seniori!IT19</f>
        <v>0</v>
      </c>
      <c r="IU44" s="131">
        <f>Seniori!IU19</f>
        <v>8</v>
      </c>
      <c r="IV44" s="131">
        <f>Seniori!IV19</f>
        <v>0</v>
      </c>
      <c r="IW44" s="131">
        <f>Seniori!IW19</f>
        <v>0</v>
      </c>
      <c r="IX44" s="131">
        <f>Seniori!IX19</f>
        <v>0</v>
      </c>
      <c r="IY44" s="131">
        <f>Seniori!IY19</f>
        <v>0</v>
      </c>
      <c r="IZ44" s="131">
        <f>Seniori!IZ19</f>
        <v>0</v>
      </c>
      <c r="JA44" s="131">
        <f>Seniori!JA19</f>
        <v>0</v>
      </c>
      <c r="JB44" s="131">
        <f>Seniori!JB19</f>
        <v>0</v>
      </c>
      <c r="JC44" s="131">
        <f>Seniori!JC19</f>
        <v>0</v>
      </c>
      <c r="JD44" s="131">
        <f>Seniori!JD19</f>
        <v>0</v>
      </c>
      <c r="JE44" s="131">
        <f>Seniori!JE19</f>
        <v>0</v>
      </c>
      <c r="JF44" s="131">
        <f>Seniori!JF19</f>
        <v>0</v>
      </c>
      <c r="JG44" s="131">
        <f>Seniori!JG19</f>
        <v>0</v>
      </c>
      <c r="JH44" s="131">
        <f>Seniori!JH19</f>
        <v>0</v>
      </c>
      <c r="JI44" s="131">
        <f>Seniori!JI19</f>
        <v>0</v>
      </c>
      <c r="JJ44" s="131">
        <f>Seniori!JJ19</f>
        <v>0</v>
      </c>
      <c r="JK44" s="131">
        <f>Seniori!JK19</f>
        <v>0</v>
      </c>
      <c r="JL44" s="131">
        <f>Seniori!JL19</f>
        <v>0</v>
      </c>
      <c r="JM44" s="131">
        <f>Seniori!JM19</f>
        <v>3</v>
      </c>
      <c r="JN44" s="131">
        <f>Seniori!JN19</f>
        <v>0</v>
      </c>
      <c r="JO44" s="131">
        <f>Seniori!JO19</f>
        <v>11</v>
      </c>
      <c r="JP44" s="131">
        <f>Seniori!JP19</f>
        <v>0</v>
      </c>
      <c r="JQ44" s="131">
        <f>Seniori!JQ19</f>
        <v>0</v>
      </c>
      <c r="JR44" s="131">
        <f>Seniori!JR19</f>
        <v>0</v>
      </c>
      <c r="JS44" s="131">
        <f>Seniori!JS19</f>
        <v>0</v>
      </c>
      <c r="JT44" s="131">
        <f>Seniori!JT19</f>
        <v>0</v>
      </c>
      <c r="JU44" s="131">
        <f>Seniori!JU19</f>
        <v>0</v>
      </c>
      <c r="JV44" s="131">
        <f>Seniori!JV19</f>
        <v>0</v>
      </c>
      <c r="JW44" s="131">
        <f>Seniori!JW19</f>
        <v>0</v>
      </c>
      <c r="JX44" s="131">
        <f>Seniori!JX19</f>
        <v>0</v>
      </c>
      <c r="JY44" s="131">
        <f>Seniori!JY19</f>
        <v>0</v>
      </c>
      <c r="JZ44" s="131">
        <f>Seniori!JZ19</f>
        <v>7</v>
      </c>
      <c r="KA44" s="131">
        <f>Seniori!KA19</f>
        <v>0</v>
      </c>
      <c r="KB44" s="131">
        <f>Seniori!KB19</f>
        <v>0</v>
      </c>
      <c r="KC44" s="131">
        <f>Seniori!KC19</f>
        <v>0</v>
      </c>
      <c r="KD44" s="131">
        <f>Seniori!KD19</f>
        <v>0</v>
      </c>
      <c r="KE44" s="131">
        <f>Seniori!KE19</f>
        <v>0</v>
      </c>
      <c r="KF44" s="131">
        <f>Seniori!KF19</f>
        <v>0</v>
      </c>
      <c r="KG44" s="131">
        <f>Seniori!KG19</f>
        <v>0</v>
      </c>
      <c r="KH44" s="131">
        <f>Seniori!KH19</f>
        <v>0</v>
      </c>
      <c r="KI44" s="131">
        <f>Seniori!KI19</f>
        <v>0</v>
      </c>
      <c r="KJ44" s="131">
        <f>Seniori!KJ19</f>
        <v>0</v>
      </c>
      <c r="KK44" s="131">
        <f>Seniori!KK19</f>
        <v>0</v>
      </c>
      <c r="KL44" s="131">
        <f>Seniori!KL19</f>
        <v>0</v>
      </c>
      <c r="KM44" s="131">
        <f>Seniori!KM19</f>
        <v>0</v>
      </c>
      <c r="KN44" s="131">
        <f>Seniori!KN19</f>
        <v>0</v>
      </c>
      <c r="KO44" s="131">
        <f>Seniori!KO19</f>
        <v>0</v>
      </c>
      <c r="KP44" s="131">
        <f>Seniori!KP19</f>
        <v>0</v>
      </c>
      <c r="KQ44" s="131">
        <f>Seniori!KQ19</f>
        <v>0</v>
      </c>
      <c r="KR44" s="131">
        <f>Seniori!KR19</f>
        <v>0</v>
      </c>
      <c r="KS44" s="131">
        <f>Seniori!KS19</f>
        <v>0</v>
      </c>
      <c r="KT44" s="131">
        <f>Seniori!KT19</f>
        <v>0</v>
      </c>
      <c r="KU44" s="131">
        <f>Seniori!KU19</f>
        <v>0</v>
      </c>
      <c r="KV44" s="131">
        <f>Seniori!KV19</f>
        <v>0</v>
      </c>
      <c r="KW44" s="131">
        <f>Seniori!KW19</f>
        <v>0</v>
      </c>
      <c r="KX44" s="131">
        <f>Seniori!KX19</f>
        <v>0</v>
      </c>
      <c r="KY44" s="131">
        <f>Seniori!KY19</f>
        <v>0</v>
      </c>
      <c r="KZ44" s="131">
        <f>Seniori!KZ19</f>
        <v>0</v>
      </c>
      <c r="LA44" s="131">
        <f>Seniori!LA19</f>
        <v>0</v>
      </c>
      <c r="LB44" s="131">
        <f>Seniori!LB19</f>
        <v>0</v>
      </c>
      <c r="LC44" s="131">
        <f>Seniori!LC19</f>
        <v>0</v>
      </c>
      <c r="LD44" s="131">
        <f>Seniori!LD19</f>
        <v>0</v>
      </c>
      <c r="LE44" s="131">
        <f>Seniori!LE19</f>
        <v>0</v>
      </c>
      <c r="LF44" s="131">
        <f>Seniori!LF19</f>
        <v>0</v>
      </c>
      <c r="LG44" s="131">
        <f>Seniori!LG19</f>
        <v>0</v>
      </c>
      <c r="LH44" s="131">
        <f>Seniori!LH19</f>
        <v>0</v>
      </c>
      <c r="LI44" s="131">
        <f>Seniori!LI19</f>
        <v>0</v>
      </c>
      <c r="LJ44" s="131">
        <f>Seniori!LJ19</f>
        <v>0</v>
      </c>
      <c r="LK44" s="131">
        <f>Seniori!LK19</f>
        <v>0</v>
      </c>
      <c r="LL44" s="131">
        <f>Seniori!LL19</f>
        <v>0</v>
      </c>
      <c r="LM44" s="131">
        <f>Seniori!LM19</f>
        <v>0</v>
      </c>
      <c r="LN44" s="131">
        <f>Seniori!LN19</f>
        <v>0</v>
      </c>
      <c r="LO44" s="131">
        <f>Seniori!LO19</f>
        <v>0</v>
      </c>
      <c r="LP44" s="131">
        <f>Seniori!LP19</f>
        <v>11</v>
      </c>
      <c r="LQ44" s="131">
        <f>Seniori!LQ19</f>
        <v>0</v>
      </c>
      <c r="LR44" s="131">
        <f>Seniori!LR19</f>
        <v>0</v>
      </c>
      <c r="LS44" s="131">
        <f>Seniori!LS19</f>
        <v>0</v>
      </c>
      <c r="LT44" s="131">
        <f>Seniori!LT19</f>
        <v>0</v>
      </c>
      <c r="LU44" s="131">
        <f>Seniori!LU19</f>
        <v>0</v>
      </c>
      <c r="LV44" s="131">
        <f>Seniori!LV19</f>
        <v>0</v>
      </c>
      <c r="LW44" s="131">
        <f>Seniori!LW19</f>
        <v>0</v>
      </c>
      <c r="LX44" s="131">
        <f>Seniori!LX19</f>
        <v>0</v>
      </c>
      <c r="LY44" s="131">
        <f>Seniori!LY19</f>
        <v>0</v>
      </c>
      <c r="LZ44" s="131">
        <f>Seniori!LZ19</f>
        <v>11</v>
      </c>
      <c r="MA44" s="131">
        <f>Seniori!MA19</f>
        <v>0</v>
      </c>
      <c r="MB44" s="131">
        <f>Seniori!MB19</f>
        <v>0</v>
      </c>
      <c r="MC44" s="131">
        <f>Seniori!MC19</f>
        <v>0</v>
      </c>
      <c r="MD44" s="131">
        <f>Seniori!MD19</f>
        <v>0</v>
      </c>
      <c r="ME44" s="131">
        <f>Seniori!ME19</f>
        <v>0</v>
      </c>
    </row>
    <row r="45" spans="1:343" s="1" customFormat="1" ht="18" customHeight="1" x14ac:dyDescent="0.2">
      <c r="A45" s="12">
        <v>36</v>
      </c>
      <c r="B45" s="11" t="s">
        <v>48</v>
      </c>
      <c r="C45" s="1">
        <v>11292</v>
      </c>
      <c r="D45" s="1">
        <v>2014</v>
      </c>
      <c r="E45" t="s">
        <v>44</v>
      </c>
      <c r="F45" s="1">
        <v>2366</v>
      </c>
      <c r="G45" s="1" t="s">
        <v>222</v>
      </c>
      <c r="H45" t="s">
        <v>26</v>
      </c>
      <c r="I45" s="1">
        <f t="shared" ref="I45:I55" si="6">SUM(K45:ME45)</f>
        <v>45</v>
      </c>
      <c r="J45" s="12">
        <f>Tabuľka3[[#This Row],[Stĺpec9]]</f>
        <v>45</v>
      </c>
      <c r="K45" s="131">
        <f>Seniori!K26</f>
        <v>0</v>
      </c>
      <c r="L45" s="131">
        <f>Seniori!L26</f>
        <v>0</v>
      </c>
      <c r="M45" s="131">
        <f>Seniori!M26</f>
        <v>0</v>
      </c>
      <c r="N45" s="131">
        <f>Seniori!N26</f>
        <v>0</v>
      </c>
      <c r="O45" s="131">
        <f>Seniori!O26</f>
        <v>0</v>
      </c>
      <c r="P45" s="131">
        <f>Seniori!P26</f>
        <v>0</v>
      </c>
      <c r="Q45" s="131">
        <f>Seniori!Q26</f>
        <v>0</v>
      </c>
      <c r="R45" s="131">
        <f>Seniori!R26</f>
        <v>0</v>
      </c>
      <c r="S45" s="131">
        <f>Seniori!S26</f>
        <v>0</v>
      </c>
      <c r="T45" s="131">
        <f>Seniori!T26</f>
        <v>0</v>
      </c>
      <c r="U45" s="131">
        <f>Seniori!U26</f>
        <v>0</v>
      </c>
      <c r="V45" s="131">
        <f>Seniori!V26</f>
        <v>0</v>
      </c>
      <c r="W45" s="131">
        <f>Seniori!W26</f>
        <v>0</v>
      </c>
      <c r="X45" s="131">
        <f>Seniori!X26</f>
        <v>0</v>
      </c>
      <c r="Y45" s="131">
        <f>Seniori!Y26</f>
        <v>0</v>
      </c>
      <c r="Z45" s="131">
        <f>Seniori!Z26</f>
        <v>0</v>
      </c>
      <c r="AA45" s="131">
        <f>Seniori!AA26</f>
        <v>0</v>
      </c>
      <c r="AB45" s="131">
        <f>Seniori!AB26</f>
        <v>0</v>
      </c>
      <c r="AC45" s="131">
        <f>Seniori!AC26</f>
        <v>0</v>
      </c>
      <c r="AD45" s="131">
        <f>Seniori!AD26</f>
        <v>0</v>
      </c>
      <c r="AE45" s="131">
        <f>Seniori!AE26</f>
        <v>0</v>
      </c>
      <c r="AF45" s="131">
        <f>Seniori!AF26</f>
        <v>0</v>
      </c>
      <c r="AG45" s="131">
        <f>Seniori!AG26</f>
        <v>0</v>
      </c>
      <c r="AH45" s="131">
        <f>Seniori!AH26</f>
        <v>0</v>
      </c>
      <c r="AI45" s="131">
        <f>Seniori!AI26</f>
        <v>0</v>
      </c>
      <c r="AJ45" s="131">
        <f>Seniori!AJ26</f>
        <v>0</v>
      </c>
      <c r="AK45" s="131">
        <f>Seniori!AK26</f>
        <v>0</v>
      </c>
      <c r="AL45" s="131">
        <f>Seniori!AL26</f>
        <v>0</v>
      </c>
      <c r="AM45" s="131">
        <f>Seniori!AM26</f>
        <v>0</v>
      </c>
      <c r="AN45" s="131">
        <f>Seniori!AN26</f>
        <v>0</v>
      </c>
      <c r="AO45" s="131">
        <f>Seniori!AO26</f>
        <v>0</v>
      </c>
      <c r="AP45" s="131">
        <f>Seniori!AP26</f>
        <v>0</v>
      </c>
      <c r="AQ45" s="131">
        <f>Seniori!AQ26</f>
        <v>0</v>
      </c>
      <c r="AR45" s="131">
        <f>Seniori!AR26</f>
        <v>0</v>
      </c>
      <c r="AS45" s="131">
        <f>Seniori!AS26</f>
        <v>0</v>
      </c>
      <c r="AT45" s="131">
        <f>Seniori!AT26</f>
        <v>0</v>
      </c>
      <c r="AU45" s="131">
        <f>Seniori!AU26</f>
        <v>0</v>
      </c>
      <c r="AV45" s="131">
        <f>Seniori!AV26</f>
        <v>0</v>
      </c>
      <c r="AW45" s="131">
        <f>Seniori!AW26</f>
        <v>0</v>
      </c>
      <c r="AX45" s="131">
        <f>Seniori!AX26</f>
        <v>0</v>
      </c>
      <c r="AY45" s="131">
        <f>Seniori!AY26</f>
        <v>0</v>
      </c>
      <c r="AZ45" s="131">
        <f>Seniori!AZ26</f>
        <v>0</v>
      </c>
      <c r="BA45" s="131">
        <f>Seniori!BA26</f>
        <v>0</v>
      </c>
      <c r="BB45" s="131">
        <f>Seniori!BB26</f>
        <v>0</v>
      </c>
      <c r="BC45" s="131">
        <f>Seniori!BC26</f>
        <v>0</v>
      </c>
      <c r="BD45" s="131">
        <f>Seniori!BD26</f>
        <v>0</v>
      </c>
      <c r="BE45" s="131">
        <f>Seniori!BE26</f>
        <v>0</v>
      </c>
      <c r="BF45" s="131">
        <f>Seniori!BF26</f>
        <v>0</v>
      </c>
      <c r="BG45" s="131">
        <f>Seniori!BG26</f>
        <v>0</v>
      </c>
      <c r="BH45" s="131">
        <f>Seniori!BH26</f>
        <v>0</v>
      </c>
      <c r="BI45" s="131">
        <f>Seniori!BI26</f>
        <v>0</v>
      </c>
      <c r="BJ45" s="131">
        <f>Seniori!BJ26</f>
        <v>0</v>
      </c>
      <c r="BK45" s="131">
        <f>Seniori!BK26</f>
        <v>0</v>
      </c>
      <c r="BL45" s="131">
        <f>Seniori!BL26</f>
        <v>0</v>
      </c>
      <c r="BM45" s="131">
        <f>Seniori!BM26</f>
        <v>0</v>
      </c>
      <c r="BN45" s="131">
        <f>Seniori!BN26</f>
        <v>0</v>
      </c>
      <c r="BO45" s="131">
        <f>Seniori!BO26</f>
        <v>0</v>
      </c>
      <c r="BP45" s="131">
        <f>Seniori!BP26</f>
        <v>0</v>
      </c>
      <c r="BQ45" s="131">
        <f>Seniori!BQ26</f>
        <v>0</v>
      </c>
      <c r="BR45" s="131">
        <f>Seniori!BR26</f>
        <v>0</v>
      </c>
      <c r="BS45" s="131">
        <f>Seniori!BS26</f>
        <v>0</v>
      </c>
      <c r="BT45" s="131">
        <f>Seniori!BT26</f>
        <v>0</v>
      </c>
      <c r="BU45" s="131">
        <f>Seniori!BU26</f>
        <v>0</v>
      </c>
      <c r="BV45" s="131">
        <f>Seniori!BV26</f>
        <v>0</v>
      </c>
      <c r="BW45" s="131">
        <f>Seniori!BW26</f>
        <v>0</v>
      </c>
      <c r="BX45" s="131">
        <f>Seniori!BX26</f>
        <v>0</v>
      </c>
      <c r="BY45" s="131">
        <f>Seniori!BY26</f>
        <v>0</v>
      </c>
      <c r="BZ45" s="131">
        <f>Seniori!BZ26</f>
        <v>0</v>
      </c>
      <c r="CA45" s="131">
        <f>Seniori!CA26</f>
        <v>0</v>
      </c>
      <c r="CB45" s="131">
        <f>Seniori!CB26</f>
        <v>0</v>
      </c>
      <c r="CC45" s="131">
        <f>Seniori!CC26</f>
        <v>0</v>
      </c>
      <c r="CD45" s="131">
        <f>Seniori!CD26</f>
        <v>0</v>
      </c>
      <c r="CE45" s="131">
        <f>Seniori!CE26</f>
        <v>0</v>
      </c>
      <c r="CF45" s="131">
        <f>Seniori!CF26</f>
        <v>0</v>
      </c>
      <c r="CG45" s="131">
        <f>Seniori!CG26</f>
        <v>0</v>
      </c>
      <c r="CH45" s="131">
        <f>Seniori!CH26</f>
        <v>0</v>
      </c>
      <c r="CI45" s="131">
        <f>Seniori!CI26</f>
        <v>0</v>
      </c>
      <c r="CJ45" s="131">
        <f>Seniori!CJ26</f>
        <v>0</v>
      </c>
      <c r="CK45" s="131">
        <f>Seniori!CK26</f>
        <v>0</v>
      </c>
      <c r="CL45" s="131">
        <f>Seniori!CL26</f>
        <v>0</v>
      </c>
      <c r="CM45" s="131">
        <f>Seniori!CM26</f>
        <v>0</v>
      </c>
      <c r="CN45" s="131">
        <f>Seniori!CN26</f>
        <v>0</v>
      </c>
      <c r="CO45" s="131">
        <f>Seniori!CO26</f>
        <v>0</v>
      </c>
      <c r="CP45" s="131">
        <f>Seniori!CP26</f>
        <v>0</v>
      </c>
      <c r="CQ45" s="131">
        <f>Seniori!CQ26</f>
        <v>0</v>
      </c>
      <c r="CR45" s="131">
        <f>Seniori!CR26</f>
        <v>0</v>
      </c>
      <c r="CS45" s="131">
        <f>Seniori!CS26</f>
        <v>0</v>
      </c>
      <c r="CT45" s="131">
        <f>Seniori!CT26</f>
        <v>0</v>
      </c>
      <c r="CU45" s="131">
        <f>Seniori!CU26</f>
        <v>0</v>
      </c>
      <c r="CV45" s="131">
        <f>Seniori!CV26</f>
        <v>0</v>
      </c>
      <c r="CW45" s="131">
        <f>Seniori!CW26</f>
        <v>0</v>
      </c>
      <c r="CX45" s="131">
        <f>Seniori!CX26</f>
        <v>0</v>
      </c>
      <c r="CY45" s="131">
        <f>Seniori!CY26</f>
        <v>0</v>
      </c>
      <c r="CZ45" s="131">
        <f>Seniori!CZ26</f>
        <v>0</v>
      </c>
      <c r="DA45" s="131">
        <f>Seniori!DA26</f>
        <v>0</v>
      </c>
      <c r="DB45" s="131">
        <f>Seniori!DB26</f>
        <v>0</v>
      </c>
      <c r="DC45" s="131">
        <f>Seniori!DC26</f>
        <v>0</v>
      </c>
      <c r="DD45" s="131">
        <f>Seniori!DD26</f>
        <v>0</v>
      </c>
      <c r="DE45" s="131">
        <f>Seniori!DE26</f>
        <v>5</v>
      </c>
      <c r="DF45" s="131">
        <f>Seniori!DF26</f>
        <v>8</v>
      </c>
      <c r="DG45" s="131">
        <f>Seniori!DG26</f>
        <v>0</v>
      </c>
      <c r="DH45" s="131">
        <f>Seniori!DH26</f>
        <v>0</v>
      </c>
      <c r="DI45" s="131">
        <f>Seniori!DI26</f>
        <v>0</v>
      </c>
      <c r="DJ45" s="131">
        <f>Seniori!DJ26</f>
        <v>0</v>
      </c>
      <c r="DK45" s="131">
        <f>Seniori!DK26</f>
        <v>0</v>
      </c>
      <c r="DL45" s="131">
        <f>Seniori!DL26</f>
        <v>0</v>
      </c>
      <c r="DM45" s="131">
        <f>Seniori!DM26</f>
        <v>4</v>
      </c>
      <c r="DN45" s="131">
        <f>Seniori!DN26</f>
        <v>0</v>
      </c>
      <c r="DO45" s="131">
        <f>Seniori!DO26</f>
        <v>0</v>
      </c>
      <c r="DP45" s="131">
        <f>Seniori!DP26</f>
        <v>0</v>
      </c>
      <c r="DQ45" s="131">
        <f>Seniori!DQ26</f>
        <v>0</v>
      </c>
      <c r="DR45" s="131">
        <f>Seniori!DR26</f>
        <v>0</v>
      </c>
      <c r="DS45" s="131">
        <f>Seniori!DS26</f>
        <v>0</v>
      </c>
      <c r="DT45" s="131">
        <f>Seniori!DT26</f>
        <v>0</v>
      </c>
      <c r="DU45" s="131">
        <f>Seniori!DU26</f>
        <v>0</v>
      </c>
      <c r="DV45" s="131">
        <f>Seniori!DV26</f>
        <v>0</v>
      </c>
      <c r="DW45" s="131">
        <f>Seniori!DW26</f>
        <v>0</v>
      </c>
      <c r="DX45" s="131">
        <f>Seniori!DX26</f>
        <v>0</v>
      </c>
      <c r="DY45" s="131">
        <f>Seniori!DY26</f>
        <v>0</v>
      </c>
      <c r="DZ45" s="131">
        <f>Seniori!DZ26</f>
        <v>0</v>
      </c>
      <c r="EA45" s="131">
        <f>Seniori!EA26</f>
        <v>0</v>
      </c>
      <c r="EB45" s="131">
        <f>Seniori!EB26</f>
        <v>0</v>
      </c>
      <c r="EC45" s="131">
        <f>Seniori!EC26</f>
        <v>0</v>
      </c>
      <c r="ED45" s="131">
        <f>Seniori!ED26</f>
        <v>0</v>
      </c>
      <c r="EE45" s="131">
        <f>Seniori!EE26</f>
        <v>0</v>
      </c>
      <c r="EF45" s="131">
        <f>Seniori!EF26</f>
        <v>0</v>
      </c>
      <c r="EG45" s="131">
        <f>Seniori!EG26</f>
        <v>0</v>
      </c>
      <c r="EH45" s="131">
        <f>Seniori!EH26</f>
        <v>0</v>
      </c>
      <c r="EI45" s="131">
        <f>Seniori!EI26</f>
        <v>0</v>
      </c>
      <c r="EJ45" s="131">
        <f>Seniori!EJ26</f>
        <v>0</v>
      </c>
      <c r="EK45" s="131">
        <f>Seniori!EK26</f>
        <v>0</v>
      </c>
      <c r="EL45" s="131">
        <f>Seniori!EL26</f>
        <v>0</v>
      </c>
      <c r="EM45" s="131">
        <f>Seniori!EM26</f>
        <v>0</v>
      </c>
      <c r="EN45" s="131">
        <f>Seniori!EN26</f>
        <v>0</v>
      </c>
      <c r="EO45" s="131">
        <f>Seniori!EO26</f>
        <v>0</v>
      </c>
      <c r="EP45" s="131">
        <f>Seniori!EP26</f>
        <v>0</v>
      </c>
      <c r="EQ45" s="131">
        <f>Seniori!EQ26</f>
        <v>0</v>
      </c>
      <c r="ER45" s="131">
        <f>Seniori!ER26</f>
        <v>4</v>
      </c>
      <c r="ES45" s="131">
        <f>Seniori!ES26</f>
        <v>3</v>
      </c>
      <c r="ET45" s="131">
        <f>Seniori!ET26</f>
        <v>0</v>
      </c>
      <c r="EU45" s="131">
        <f>Seniori!EU26</f>
        <v>0</v>
      </c>
      <c r="EV45" s="131">
        <f>Seniori!EV26</f>
        <v>0</v>
      </c>
      <c r="EW45" s="131">
        <f>Seniori!EW26</f>
        <v>0</v>
      </c>
      <c r="EX45" s="131">
        <f>Seniori!EX26</f>
        <v>0</v>
      </c>
      <c r="EY45" s="131">
        <f>Seniori!EY26</f>
        <v>0</v>
      </c>
      <c r="EZ45" s="131">
        <f>Seniori!EZ26</f>
        <v>0</v>
      </c>
      <c r="FA45" s="131">
        <f>Seniori!FA26</f>
        <v>0</v>
      </c>
      <c r="FB45" s="131">
        <f>Seniori!FB26</f>
        <v>3</v>
      </c>
      <c r="FC45" s="131">
        <f>Seniori!FC26</f>
        <v>0</v>
      </c>
      <c r="FD45" s="131">
        <f>Seniori!FD26</f>
        <v>0</v>
      </c>
      <c r="FE45" s="131">
        <f>Seniori!FE26</f>
        <v>0</v>
      </c>
      <c r="FF45" s="131">
        <f>Seniori!FF26</f>
        <v>0</v>
      </c>
      <c r="FG45" s="131">
        <f>Seniori!FG26</f>
        <v>0</v>
      </c>
      <c r="FH45" s="131">
        <f>Seniori!FH26</f>
        <v>0</v>
      </c>
      <c r="FI45" s="131">
        <f>Seniori!FI26</f>
        <v>0</v>
      </c>
      <c r="FJ45" s="131">
        <f>Seniori!FJ26</f>
        <v>0</v>
      </c>
      <c r="FK45" s="131">
        <f>Seniori!FK26</f>
        <v>0</v>
      </c>
      <c r="FL45" s="131">
        <f>Seniori!FL26</f>
        <v>0</v>
      </c>
      <c r="FM45" s="131">
        <f>Seniori!FM26</f>
        <v>0</v>
      </c>
      <c r="FN45" s="131">
        <f>Seniori!FN26</f>
        <v>0</v>
      </c>
      <c r="FO45" s="131">
        <f>Seniori!FO26</f>
        <v>0</v>
      </c>
      <c r="FP45" s="131">
        <f>Seniori!FP26</f>
        <v>0</v>
      </c>
      <c r="FQ45" s="131">
        <f>Seniori!FQ26</f>
        <v>0</v>
      </c>
      <c r="FR45" s="131">
        <f>Seniori!FR26</f>
        <v>0</v>
      </c>
      <c r="FS45" s="131">
        <f>Seniori!FS26</f>
        <v>0</v>
      </c>
      <c r="FT45" s="131">
        <f>Seniori!FT26</f>
        <v>0</v>
      </c>
      <c r="FU45" s="131">
        <f>Seniori!FU26</f>
        <v>2</v>
      </c>
      <c r="FV45" s="131">
        <f>Seniori!FV26</f>
        <v>2</v>
      </c>
      <c r="FW45" s="131">
        <f>Seniori!FW26</f>
        <v>0</v>
      </c>
      <c r="FX45" s="131">
        <f>Seniori!FX26</f>
        <v>0</v>
      </c>
      <c r="FY45" s="131">
        <f>Seniori!FY26</f>
        <v>0</v>
      </c>
      <c r="FZ45" s="131">
        <f>Seniori!FZ26</f>
        <v>0</v>
      </c>
      <c r="GA45" s="131">
        <f>Seniori!GA26</f>
        <v>0</v>
      </c>
      <c r="GB45" s="131">
        <f>Seniori!GB26</f>
        <v>0</v>
      </c>
      <c r="GC45" s="131">
        <f>Seniori!GC26</f>
        <v>0</v>
      </c>
      <c r="GD45" s="131">
        <f>Seniori!GD26</f>
        <v>0</v>
      </c>
      <c r="GE45" s="131">
        <f>Seniori!GE26</f>
        <v>0</v>
      </c>
      <c r="GF45" s="131" t="str">
        <f>Seniori!GF26</f>
        <v>x</v>
      </c>
      <c r="GG45" s="131">
        <f>Seniori!GG26</f>
        <v>0</v>
      </c>
      <c r="GH45" s="131">
        <f>Seniori!GH26</f>
        <v>0</v>
      </c>
      <c r="GI45" s="131">
        <f>Seniori!GI26</f>
        <v>0</v>
      </c>
      <c r="GJ45" s="131">
        <f>Seniori!GJ26</f>
        <v>0</v>
      </c>
      <c r="GK45" s="131">
        <f>Seniori!GK26</f>
        <v>0</v>
      </c>
      <c r="GL45" s="131">
        <f>Seniori!GL26</f>
        <v>0</v>
      </c>
      <c r="GM45" s="131">
        <f>Seniori!GM26</f>
        <v>0</v>
      </c>
      <c r="GN45" s="131">
        <f>Seniori!GN26</f>
        <v>0</v>
      </c>
      <c r="GO45" s="131">
        <f>Seniori!GO26</f>
        <v>0</v>
      </c>
      <c r="GP45" s="131">
        <f>Seniori!GP26</f>
        <v>0</v>
      </c>
      <c r="GQ45" s="131">
        <f>Seniori!GQ26</f>
        <v>0</v>
      </c>
      <c r="GR45" s="131">
        <f>Seniori!GR26</f>
        <v>0</v>
      </c>
      <c r="GS45" s="131">
        <f>Seniori!GS26</f>
        <v>0</v>
      </c>
      <c r="GT45" s="131">
        <f>Seniori!GT26</f>
        <v>0</v>
      </c>
      <c r="GU45" s="131">
        <f>Seniori!GU26</f>
        <v>0</v>
      </c>
      <c r="GV45" s="131">
        <f>Seniori!GV26</f>
        <v>0</v>
      </c>
      <c r="GW45" s="131">
        <f>Seniori!GW26</f>
        <v>0</v>
      </c>
      <c r="GX45" s="131">
        <f>Seniori!GX26</f>
        <v>0</v>
      </c>
      <c r="GY45" s="131">
        <f>Seniori!GY26</f>
        <v>0</v>
      </c>
      <c r="GZ45" s="131">
        <f>Seniori!GZ26</f>
        <v>0</v>
      </c>
      <c r="HA45" s="131">
        <f>Seniori!HA26</f>
        <v>0</v>
      </c>
      <c r="HB45" s="131">
        <f>Seniori!HB26</f>
        <v>0</v>
      </c>
      <c r="HC45" s="131">
        <f>Seniori!HC26</f>
        <v>2</v>
      </c>
      <c r="HD45" s="131" t="str">
        <f>Seniori!HD26</f>
        <v>x</v>
      </c>
      <c r="HE45" s="131">
        <f>Seniori!HE26</f>
        <v>0</v>
      </c>
      <c r="HF45" s="131">
        <f>Seniori!HF26</f>
        <v>0</v>
      </c>
      <c r="HG45" s="131">
        <f>Seniori!HG26</f>
        <v>0</v>
      </c>
      <c r="HH45" s="131">
        <f>Seniori!HH26</f>
        <v>0</v>
      </c>
      <c r="HI45" s="131">
        <f>Seniori!HI26</f>
        <v>0</v>
      </c>
      <c r="HJ45" s="131">
        <f>Seniori!HJ26</f>
        <v>9</v>
      </c>
      <c r="HK45" s="131">
        <f>Seniori!HK26</f>
        <v>3</v>
      </c>
      <c r="HL45" s="131">
        <f>Seniori!HL26</f>
        <v>0</v>
      </c>
      <c r="HM45" s="131">
        <f>Seniori!HM26</f>
        <v>0</v>
      </c>
      <c r="HN45" s="131">
        <f>Seniori!HN26</f>
        <v>0</v>
      </c>
      <c r="HO45" s="131">
        <f>Seniori!HO26</f>
        <v>0</v>
      </c>
      <c r="HP45" s="131">
        <f>Seniori!HP26</f>
        <v>0</v>
      </c>
      <c r="HQ45" s="131">
        <f>Seniori!HQ26</f>
        <v>0</v>
      </c>
      <c r="HR45" s="131">
        <f>Seniori!HR26</f>
        <v>0</v>
      </c>
      <c r="HS45" s="131">
        <f>Seniori!HS26</f>
        <v>0</v>
      </c>
      <c r="HT45" s="131">
        <f>Seniori!HT26</f>
        <v>0</v>
      </c>
      <c r="HU45" s="131">
        <f>Seniori!HU26</f>
        <v>0</v>
      </c>
      <c r="HV45" s="131">
        <f>Seniori!HV26</f>
        <v>0</v>
      </c>
      <c r="HW45" s="131">
        <f>Seniori!HW26</f>
        <v>0</v>
      </c>
      <c r="HX45" s="131">
        <f>Seniori!HX26</f>
        <v>0</v>
      </c>
      <c r="HY45" s="131">
        <f>Seniori!HY26</f>
        <v>0</v>
      </c>
      <c r="HZ45" s="131">
        <f>Seniori!HZ26</f>
        <v>0</v>
      </c>
      <c r="IA45" s="131">
        <f>Seniori!IA26</f>
        <v>0</v>
      </c>
      <c r="IB45" s="131">
        <f>Seniori!IB26</f>
        <v>0</v>
      </c>
      <c r="IC45" s="131">
        <f>Seniori!IC26</f>
        <v>0</v>
      </c>
      <c r="ID45" s="131">
        <f>Seniori!ID26</f>
        <v>0</v>
      </c>
      <c r="IE45" s="131">
        <f>Seniori!IE26</f>
        <v>0</v>
      </c>
      <c r="IF45" s="131">
        <f>Seniori!IF26</f>
        <v>0</v>
      </c>
      <c r="IG45" s="131">
        <f>Seniori!IG26</f>
        <v>0</v>
      </c>
      <c r="IH45" s="131">
        <f>Seniori!IH26</f>
        <v>0</v>
      </c>
      <c r="II45" s="131">
        <f>Seniori!II26</f>
        <v>0</v>
      </c>
      <c r="IJ45" s="131">
        <f>Seniori!IJ26</f>
        <v>0</v>
      </c>
      <c r="IK45" s="131">
        <f>Seniori!IK26</f>
        <v>0</v>
      </c>
      <c r="IL45" s="131">
        <f>Seniori!IL26</f>
        <v>0</v>
      </c>
      <c r="IM45" s="131">
        <f>Seniori!IM26</f>
        <v>0</v>
      </c>
      <c r="IN45" s="131">
        <f>Seniori!IN26</f>
        <v>0</v>
      </c>
      <c r="IO45" s="131">
        <f>Seniori!IO26</f>
        <v>0</v>
      </c>
      <c r="IP45" s="131">
        <f>Seniori!IP26</f>
        <v>0</v>
      </c>
      <c r="IQ45" s="131">
        <f>Seniori!IQ26</f>
        <v>0</v>
      </c>
      <c r="IR45" s="131">
        <f>Seniori!IR26</f>
        <v>0</v>
      </c>
      <c r="IS45" s="131">
        <f>Seniori!IS26</f>
        <v>0</v>
      </c>
      <c r="IT45" s="131">
        <f>Seniori!IT26</f>
        <v>0</v>
      </c>
      <c r="IU45" s="131">
        <f>Seniori!IU26</f>
        <v>0</v>
      </c>
      <c r="IV45" s="131">
        <f>Seniori!IV26</f>
        <v>0</v>
      </c>
      <c r="IW45" s="131">
        <f>Seniori!IW26</f>
        <v>0</v>
      </c>
      <c r="IX45" s="131">
        <f>Seniori!IX26</f>
        <v>0</v>
      </c>
      <c r="IY45" s="131">
        <f>Seniori!IY26</f>
        <v>0</v>
      </c>
      <c r="IZ45" s="131">
        <f>Seniori!IZ26</f>
        <v>0</v>
      </c>
      <c r="JA45" s="131">
        <f>Seniori!JA26</f>
        <v>0</v>
      </c>
      <c r="JB45" s="131">
        <f>Seniori!JB26</f>
        <v>0</v>
      </c>
      <c r="JC45" s="131">
        <f>Seniori!JC26</f>
        <v>0</v>
      </c>
      <c r="JD45" s="131">
        <f>Seniori!JD26</f>
        <v>0</v>
      </c>
      <c r="JE45" s="131">
        <f>Seniori!JE26</f>
        <v>0</v>
      </c>
      <c r="JF45" s="131">
        <f>Seniori!JF26</f>
        <v>0</v>
      </c>
      <c r="JG45" s="131">
        <f>Seniori!JG26</f>
        <v>0</v>
      </c>
      <c r="JH45" s="131">
        <f>Seniori!JH26</f>
        <v>0</v>
      </c>
      <c r="JI45" s="131">
        <f>Seniori!JI26</f>
        <v>0</v>
      </c>
      <c r="JJ45" s="131">
        <f>Seniori!JJ26</f>
        <v>0</v>
      </c>
      <c r="JK45" s="131">
        <f>Seniori!JK26</f>
        <v>0</v>
      </c>
      <c r="JL45" s="131">
        <f>Seniori!JL26</f>
        <v>0</v>
      </c>
      <c r="JM45" s="131">
        <f>Seniori!JM26</f>
        <v>0</v>
      </c>
      <c r="JN45" s="131">
        <f>Seniori!JN26</f>
        <v>0</v>
      </c>
      <c r="JO45" s="131">
        <f>Seniori!JO26</f>
        <v>0</v>
      </c>
      <c r="JP45" s="131">
        <f>Seniori!JP26</f>
        <v>0</v>
      </c>
      <c r="JQ45" s="131">
        <f>Seniori!JQ26</f>
        <v>0</v>
      </c>
      <c r="JR45" s="131">
        <f>Seniori!JR26</f>
        <v>0</v>
      </c>
      <c r="JS45" s="131">
        <f>Seniori!JS26</f>
        <v>0</v>
      </c>
      <c r="JT45" s="131">
        <f>Seniori!JT26</f>
        <v>0</v>
      </c>
      <c r="JU45" s="131">
        <f>Seniori!JU26</f>
        <v>0</v>
      </c>
      <c r="JV45" s="131">
        <f>Seniori!JV26</f>
        <v>0</v>
      </c>
      <c r="JW45" s="131">
        <f>Seniori!JW26</f>
        <v>0</v>
      </c>
      <c r="JX45" s="131">
        <f>Seniori!JX26</f>
        <v>0</v>
      </c>
      <c r="JY45" s="131">
        <f>Seniori!JY26</f>
        <v>0</v>
      </c>
      <c r="JZ45" s="131">
        <f>Seniori!JZ26</f>
        <v>0</v>
      </c>
      <c r="KA45" s="131">
        <f>Seniori!KA26</f>
        <v>0</v>
      </c>
      <c r="KB45" s="131">
        <f>Seniori!KB26</f>
        <v>0</v>
      </c>
      <c r="KC45" s="131">
        <f>Seniori!KC26</f>
        <v>0</v>
      </c>
      <c r="KD45" s="131">
        <f>Seniori!KD26</f>
        <v>0</v>
      </c>
      <c r="KE45" s="131">
        <f>Seniori!KE26</f>
        <v>0</v>
      </c>
      <c r="KF45" s="131">
        <f>Seniori!KF26</f>
        <v>0</v>
      </c>
      <c r="KG45" s="131">
        <f>Seniori!KG26</f>
        <v>0</v>
      </c>
      <c r="KH45" s="131">
        <f>Seniori!KH26</f>
        <v>0</v>
      </c>
      <c r="KI45" s="131">
        <f>Seniori!KI26</f>
        <v>0</v>
      </c>
      <c r="KJ45" s="131">
        <f>Seniori!KJ26</f>
        <v>0</v>
      </c>
      <c r="KK45" s="131">
        <f>Seniori!KK26</f>
        <v>0</v>
      </c>
      <c r="KL45" s="131">
        <f>Seniori!KL26</f>
        <v>0</v>
      </c>
      <c r="KM45" s="131">
        <f>Seniori!KM26</f>
        <v>0</v>
      </c>
      <c r="KN45" s="131">
        <f>Seniori!KN26</f>
        <v>0</v>
      </c>
      <c r="KO45" s="131">
        <f>Seniori!KO26</f>
        <v>0</v>
      </c>
      <c r="KP45" s="131">
        <f>Seniori!KP26</f>
        <v>0</v>
      </c>
      <c r="KQ45" s="131">
        <f>Seniori!KQ26</f>
        <v>0</v>
      </c>
      <c r="KR45" s="131">
        <f>Seniori!KR26</f>
        <v>0</v>
      </c>
      <c r="KS45" s="131">
        <f>Seniori!KS26</f>
        <v>0</v>
      </c>
      <c r="KT45" s="131">
        <f>Seniori!KT26</f>
        <v>0</v>
      </c>
      <c r="KU45" s="131">
        <f>Seniori!KU26</f>
        <v>0</v>
      </c>
      <c r="KV45" s="131">
        <f>Seniori!KV26</f>
        <v>0</v>
      </c>
      <c r="KW45" s="131">
        <f>Seniori!KW26</f>
        <v>0</v>
      </c>
      <c r="KX45" s="131">
        <f>Seniori!KX26</f>
        <v>0</v>
      </c>
      <c r="KY45" s="131">
        <f>Seniori!KY26</f>
        <v>0</v>
      </c>
      <c r="KZ45" s="131">
        <f>Seniori!KZ26</f>
        <v>0</v>
      </c>
      <c r="LA45" s="131">
        <f>Seniori!LA26</f>
        <v>0</v>
      </c>
      <c r="LB45" s="131">
        <f>Seniori!LB26</f>
        <v>0</v>
      </c>
      <c r="LC45" s="131">
        <f>Seniori!LC26</f>
        <v>0</v>
      </c>
      <c r="LD45" s="131">
        <f>Seniori!LD26</f>
        <v>0</v>
      </c>
      <c r="LE45" s="131">
        <f>Seniori!LE26</f>
        <v>0</v>
      </c>
      <c r="LF45" s="131">
        <f>Seniori!LF26</f>
        <v>0</v>
      </c>
      <c r="LG45" s="131">
        <f>Seniori!LG26</f>
        <v>0</v>
      </c>
      <c r="LH45" s="131">
        <f>Seniori!LH26</f>
        <v>0</v>
      </c>
      <c r="LI45" s="131">
        <f>Seniori!LI26</f>
        <v>0</v>
      </c>
      <c r="LJ45" s="131">
        <f>Seniori!LJ26</f>
        <v>0</v>
      </c>
      <c r="LK45" s="131">
        <f>Seniori!LK26</f>
        <v>0</v>
      </c>
      <c r="LL45" s="131">
        <f>Seniori!LL26</f>
        <v>0</v>
      </c>
      <c r="LM45" s="131">
        <f>Seniori!LM26</f>
        <v>0</v>
      </c>
      <c r="LN45" s="131">
        <f>Seniori!LN26</f>
        <v>0</v>
      </c>
      <c r="LO45" s="131">
        <f>Seniori!LO26</f>
        <v>0</v>
      </c>
      <c r="LP45" s="131">
        <f>Seniori!LP26</f>
        <v>0</v>
      </c>
      <c r="LQ45" s="131">
        <f>Seniori!LQ26</f>
        <v>0</v>
      </c>
      <c r="LR45" s="131">
        <f>Seniori!LR26</f>
        <v>0</v>
      </c>
      <c r="LS45" s="131">
        <f>Seniori!LS26</f>
        <v>0</v>
      </c>
      <c r="LT45" s="131">
        <f>Seniori!LT26</f>
        <v>0</v>
      </c>
      <c r="LU45" s="131">
        <f>Seniori!LU26</f>
        <v>0</v>
      </c>
      <c r="LV45" s="131">
        <f>Seniori!LV26</f>
        <v>0</v>
      </c>
      <c r="LW45" s="131">
        <f>Seniori!LW26</f>
        <v>0</v>
      </c>
      <c r="LX45" s="131">
        <f>Seniori!LX26</f>
        <v>0</v>
      </c>
      <c r="LY45" s="131">
        <f>Seniori!LY26</f>
        <v>0</v>
      </c>
      <c r="LZ45" s="131">
        <f>Seniori!LZ26</f>
        <v>0</v>
      </c>
      <c r="MA45" s="131">
        <f>Seniori!MA26</f>
        <v>0</v>
      </c>
      <c r="MB45" s="131">
        <f>Seniori!MB26</f>
        <v>0</v>
      </c>
      <c r="MC45" s="131">
        <f>Seniori!MC26</f>
        <v>0</v>
      </c>
      <c r="MD45" s="131">
        <f>Seniori!MD26</f>
        <v>0</v>
      </c>
      <c r="ME45" s="131">
        <f>Seniori!ME26</f>
        <v>0</v>
      </c>
    </row>
    <row r="46" spans="1:343" s="1" customFormat="1" ht="18" customHeight="1" x14ac:dyDescent="0.2">
      <c r="A46" s="12">
        <v>36</v>
      </c>
      <c r="B46" s="11" t="s">
        <v>303</v>
      </c>
      <c r="C46" s="1">
        <v>9403</v>
      </c>
      <c r="D46" s="1">
        <v>2011</v>
      </c>
      <c r="E46" s="4" t="s">
        <v>302</v>
      </c>
      <c r="F46" s="1">
        <v>265</v>
      </c>
      <c r="G46" s="9" t="s">
        <v>222</v>
      </c>
      <c r="H46" s="4" t="s">
        <v>42</v>
      </c>
      <c r="I46" s="1">
        <f>SUM(K46:ME46)</f>
        <v>45</v>
      </c>
      <c r="J46" s="12">
        <f>Tabuľka3[[#This Row],[Stĺpec9]]</f>
        <v>45</v>
      </c>
      <c r="K46" s="131">
        <f>Seniori!K55</f>
        <v>0</v>
      </c>
      <c r="L46" s="131">
        <f>Seniori!L55</f>
        <v>0</v>
      </c>
      <c r="M46" s="131">
        <f>Seniori!M55</f>
        <v>0</v>
      </c>
      <c r="N46" s="131">
        <f>Seniori!N55</f>
        <v>0</v>
      </c>
      <c r="O46" s="131">
        <f>Seniori!O55</f>
        <v>0</v>
      </c>
      <c r="P46" s="131">
        <f>Seniori!P55</f>
        <v>0</v>
      </c>
      <c r="Q46" s="131">
        <f>Seniori!Q55</f>
        <v>0</v>
      </c>
      <c r="R46" s="131">
        <f>Seniori!R55</f>
        <v>0</v>
      </c>
      <c r="S46" s="131">
        <f>Seniori!S55</f>
        <v>0</v>
      </c>
      <c r="T46" s="131">
        <f>Seniori!T55</f>
        <v>0</v>
      </c>
      <c r="U46" s="131">
        <f>Seniori!U55</f>
        <v>0</v>
      </c>
      <c r="V46" s="131">
        <f>Seniori!V55</f>
        <v>0</v>
      </c>
      <c r="W46" s="131">
        <f>Seniori!W55</f>
        <v>0</v>
      </c>
      <c r="X46" s="131">
        <f>Seniori!X55</f>
        <v>0</v>
      </c>
      <c r="Y46" s="131">
        <f>Seniori!Y55</f>
        <v>0</v>
      </c>
      <c r="Z46" s="131">
        <f>Seniori!Z55</f>
        <v>0</v>
      </c>
      <c r="AA46" s="131">
        <f>Seniori!AA55</f>
        <v>0</v>
      </c>
      <c r="AB46" s="131">
        <f>Seniori!AB55</f>
        <v>0</v>
      </c>
      <c r="AC46" s="131">
        <f>Seniori!AC55</f>
        <v>0</v>
      </c>
      <c r="AD46" s="131">
        <f>Seniori!AD55</f>
        <v>0</v>
      </c>
      <c r="AE46" s="131">
        <f>Seniori!AE55</f>
        <v>0</v>
      </c>
      <c r="AF46" s="131">
        <f>Seniori!AF55</f>
        <v>0</v>
      </c>
      <c r="AG46" s="131">
        <f>Seniori!AG55</f>
        <v>0</v>
      </c>
      <c r="AH46" s="131">
        <f>Seniori!AH55</f>
        <v>0</v>
      </c>
      <c r="AI46" s="131">
        <f>Seniori!AI55</f>
        <v>0</v>
      </c>
      <c r="AJ46" s="131">
        <f>Seniori!AJ55</f>
        <v>0</v>
      </c>
      <c r="AK46" s="131">
        <f>Seniori!AK55</f>
        <v>0</v>
      </c>
      <c r="AL46" s="131">
        <f>Seniori!AL55</f>
        <v>8</v>
      </c>
      <c r="AM46" s="131">
        <f>Seniori!AM55</f>
        <v>0</v>
      </c>
      <c r="AN46" s="131">
        <f>Seniori!AN55</f>
        <v>0</v>
      </c>
      <c r="AO46" s="131">
        <f>Seniori!AO55</f>
        <v>0</v>
      </c>
      <c r="AP46" s="131">
        <f>Seniori!AP55</f>
        <v>0</v>
      </c>
      <c r="AQ46" s="131">
        <f>Seniori!AQ55</f>
        <v>0</v>
      </c>
      <c r="AR46" s="131">
        <f>Seniori!AR55</f>
        <v>0</v>
      </c>
      <c r="AS46" s="131">
        <f>Seniori!AS55</f>
        <v>0</v>
      </c>
      <c r="AT46" s="131">
        <f>Seniori!AT55</f>
        <v>0</v>
      </c>
      <c r="AU46" s="131">
        <f>Seniori!AU55</f>
        <v>0</v>
      </c>
      <c r="AV46" s="131">
        <f>Seniori!AV55</f>
        <v>0</v>
      </c>
      <c r="AW46" s="131">
        <f>Seniori!AW55</f>
        <v>0</v>
      </c>
      <c r="AX46" s="131">
        <f>Seniori!AX55</f>
        <v>0</v>
      </c>
      <c r="AY46" s="131">
        <f>Seniori!AY55</f>
        <v>0</v>
      </c>
      <c r="AZ46" s="131">
        <f>Seniori!AZ55</f>
        <v>0</v>
      </c>
      <c r="BA46" s="131">
        <f>Seniori!BA55</f>
        <v>0</v>
      </c>
      <c r="BB46" s="131">
        <f>Seniori!BB55</f>
        <v>0</v>
      </c>
      <c r="BC46" s="131">
        <f>Seniori!BC55</f>
        <v>0</v>
      </c>
      <c r="BD46" s="131">
        <f>Seniori!BD55</f>
        <v>0</v>
      </c>
      <c r="BE46" s="131">
        <f>Seniori!BE55</f>
        <v>0</v>
      </c>
      <c r="BF46" s="131">
        <f>Seniori!BF55</f>
        <v>0</v>
      </c>
      <c r="BG46" s="131">
        <f>Seniori!BG55</f>
        <v>0</v>
      </c>
      <c r="BH46" s="131">
        <f>Seniori!BH55</f>
        <v>0</v>
      </c>
      <c r="BI46" s="131">
        <f>Seniori!BI55</f>
        <v>0</v>
      </c>
      <c r="BJ46" s="131">
        <f>Seniori!BJ55</f>
        <v>0</v>
      </c>
      <c r="BK46" s="131">
        <f>Seniori!BK55</f>
        <v>0</v>
      </c>
      <c r="BL46" s="131">
        <f>Seniori!BL55</f>
        <v>6</v>
      </c>
      <c r="BM46" s="131">
        <f>Seniori!BM55</f>
        <v>0</v>
      </c>
      <c r="BN46" s="131">
        <f>Seniori!BN55</f>
        <v>0</v>
      </c>
      <c r="BO46" s="131">
        <f>Seniori!BO55</f>
        <v>0</v>
      </c>
      <c r="BP46" s="131">
        <f>Seniori!BP55</f>
        <v>0</v>
      </c>
      <c r="BQ46" s="131">
        <f>Seniori!BQ55</f>
        <v>0</v>
      </c>
      <c r="BR46" s="131">
        <f>Seniori!BR55</f>
        <v>0</v>
      </c>
      <c r="BS46" s="131">
        <f>Seniori!BS55</f>
        <v>0</v>
      </c>
      <c r="BT46" s="131">
        <f>Seniori!BT55</f>
        <v>0</v>
      </c>
      <c r="BU46" s="131">
        <f>Seniori!BU55</f>
        <v>0</v>
      </c>
      <c r="BV46" s="131">
        <f>Seniori!BV55</f>
        <v>0</v>
      </c>
      <c r="BW46" s="131">
        <f>Seniori!BW55</f>
        <v>0</v>
      </c>
      <c r="BX46" s="131">
        <f>Seniori!BX55</f>
        <v>0</v>
      </c>
      <c r="BY46" s="131">
        <f>Seniori!BY55</f>
        <v>0</v>
      </c>
      <c r="BZ46" s="131">
        <f>Seniori!BZ55</f>
        <v>0</v>
      </c>
      <c r="CA46" s="131">
        <f>Seniori!CA55</f>
        <v>0</v>
      </c>
      <c r="CB46" s="131">
        <f>Seniori!CB55</f>
        <v>0</v>
      </c>
      <c r="CC46" s="131">
        <f>Seniori!CC55</f>
        <v>0</v>
      </c>
      <c r="CD46" s="131">
        <f>Seniori!CD55</f>
        <v>0</v>
      </c>
      <c r="CE46" s="131">
        <f>Seniori!CE55</f>
        <v>0</v>
      </c>
      <c r="CF46" s="131">
        <f>Seniori!CF55</f>
        <v>0</v>
      </c>
      <c r="CG46" s="131">
        <f>Seniori!CG55</f>
        <v>0</v>
      </c>
      <c r="CH46" s="131">
        <f>Seniori!CH55</f>
        <v>0</v>
      </c>
      <c r="CI46" s="131">
        <f>Seniori!CI55</f>
        <v>0</v>
      </c>
      <c r="CJ46" s="131">
        <f>Seniori!CJ55</f>
        <v>0</v>
      </c>
      <c r="CK46" s="131">
        <f>Seniori!CK55</f>
        <v>0</v>
      </c>
      <c r="CL46" s="131">
        <f>Seniori!CL55</f>
        <v>0</v>
      </c>
      <c r="CM46" s="131">
        <f>Seniori!CM55</f>
        <v>0</v>
      </c>
      <c r="CN46" s="131">
        <f>Seniori!CN55</f>
        <v>0</v>
      </c>
      <c r="CO46" s="131">
        <f>Seniori!CO55</f>
        <v>0</v>
      </c>
      <c r="CP46" s="131">
        <f>Seniori!CP55</f>
        <v>0</v>
      </c>
      <c r="CQ46" s="131">
        <f>Seniori!CQ55</f>
        <v>0</v>
      </c>
      <c r="CR46" s="131">
        <f>Seniori!CR55</f>
        <v>0</v>
      </c>
      <c r="CS46" s="131">
        <f>Seniori!CS55</f>
        <v>0</v>
      </c>
      <c r="CT46" s="131">
        <f>Seniori!CT55</f>
        <v>0</v>
      </c>
      <c r="CU46" s="131">
        <f>Seniori!CU55</f>
        <v>0</v>
      </c>
      <c r="CV46" s="131">
        <f>Seniori!CV55</f>
        <v>0</v>
      </c>
      <c r="CW46" s="131">
        <f>Seniori!CW55</f>
        <v>0</v>
      </c>
      <c r="CX46" s="131">
        <f>Seniori!CX55</f>
        <v>0</v>
      </c>
      <c r="CY46" s="131">
        <f>Seniori!CY55</f>
        <v>0</v>
      </c>
      <c r="CZ46" s="131">
        <f>Seniori!CZ55</f>
        <v>0</v>
      </c>
      <c r="DA46" s="131">
        <f>Seniori!DA55</f>
        <v>0</v>
      </c>
      <c r="DB46" s="131">
        <f>Seniori!DB55</f>
        <v>0</v>
      </c>
      <c r="DC46" s="131">
        <f>Seniori!DC55</f>
        <v>0</v>
      </c>
      <c r="DD46" s="131">
        <f>Seniori!DD55</f>
        <v>0</v>
      </c>
      <c r="DE46" s="131">
        <f>Seniori!DE55</f>
        <v>0</v>
      </c>
      <c r="DF46" s="131">
        <f>Seniori!DF55</f>
        <v>0</v>
      </c>
      <c r="DG46" s="131" t="str">
        <f>Seniori!DG55</f>
        <v>x</v>
      </c>
      <c r="DH46" s="131">
        <f>Seniori!DH55</f>
        <v>0</v>
      </c>
      <c r="DI46" s="131">
        <f>Seniori!DI55</f>
        <v>0</v>
      </c>
      <c r="DJ46" s="131">
        <f>Seniori!DJ55</f>
        <v>0</v>
      </c>
      <c r="DK46" s="131">
        <f>Seniori!DK55</f>
        <v>0</v>
      </c>
      <c r="DL46" s="131">
        <f>Seniori!DL55</f>
        <v>0</v>
      </c>
      <c r="DM46" s="131">
        <f>Seniori!DM55</f>
        <v>9</v>
      </c>
      <c r="DN46" s="131">
        <f>Seniori!DN55</f>
        <v>0</v>
      </c>
      <c r="DO46" s="131">
        <f>Seniori!DO55</f>
        <v>0</v>
      </c>
      <c r="DP46" s="131">
        <f>Seniori!DP55</f>
        <v>0</v>
      </c>
      <c r="DQ46" s="131">
        <f>Seniori!DQ55</f>
        <v>0</v>
      </c>
      <c r="DR46" s="131">
        <f>Seniori!DR55</f>
        <v>0</v>
      </c>
      <c r="DS46" s="131">
        <f>Seniori!DS55</f>
        <v>0</v>
      </c>
      <c r="DT46" s="131">
        <f>Seniori!DT55</f>
        <v>0</v>
      </c>
      <c r="DU46" s="131">
        <f>Seniori!DU55</f>
        <v>0</v>
      </c>
      <c r="DV46" s="131">
        <f>Seniori!DV55</f>
        <v>0</v>
      </c>
      <c r="DW46" s="131">
        <f>Seniori!DW55</f>
        <v>0</v>
      </c>
      <c r="DX46" s="131">
        <f>Seniori!DX55</f>
        <v>0</v>
      </c>
      <c r="DY46" s="131">
        <f>Seniori!DY55</f>
        <v>0</v>
      </c>
      <c r="DZ46" s="131">
        <f>Seniori!DZ55</f>
        <v>0</v>
      </c>
      <c r="EA46" s="131">
        <f>Seniori!EA55</f>
        <v>0</v>
      </c>
      <c r="EB46" s="131">
        <f>Seniori!EB55</f>
        <v>0</v>
      </c>
      <c r="EC46" s="131">
        <f>Seniori!EC55</f>
        <v>0</v>
      </c>
      <c r="ED46" s="131">
        <f>Seniori!ED55</f>
        <v>0</v>
      </c>
      <c r="EE46" s="131">
        <f>Seniori!EE55</f>
        <v>0</v>
      </c>
      <c r="EF46" s="131">
        <f>Seniori!EF55</f>
        <v>0</v>
      </c>
      <c r="EG46" s="131">
        <f>Seniori!EG55</f>
        <v>0</v>
      </c>
      <c r="EH46" s="131">
        <f>Seniori!EH55</f>
        <v>0</v>
      </c>
      <c r="EI46" s="131">
        <f>Seniori!EI55</f>
        <v>0</v>
      </c>
      <c r="EJ46" s="131">
        <f>Seniori!EJ55</f>
        <v>0</v>
      </c>
      <c r="EK46" s="131">
        <f>Seniori!EK55</f>
        <v>0</v>
      </c>
      <c r="EL46" s="131">
        <f>Seniori!EL55</f>
        <v>0</v>
      </c>
      <c r="EM46" s="131">
        <f>Seniori!EM55</f>
        <v>0</v>
      </c>
      <c r="EN46" s="131">
        <f>Seniori!EN55</f>
        <v>0</v>
      </c>
      <c r="EO46" s="131">
        <f>Seniori!EO55</f>
        <v>0</v>
      </c>
      <c r="EP46" s="131">
        <f>Seniori!EP55</f>
        <v>0</v>
      </c>
      <c r="EQ46" s="131">
        <f>Seniori!EQ55</f>
        <v>0</v>
      </c>
      <c r="ER46" s="131">
        <f>Seniori!ER55</f>
        <v>0</v>
      </c>
      <c r="ES46" s="131">
        <f>Seniori!ES55</f>
        <v>0</v>
      </c>
      <c r="ET46" s="131">
        <f>Seniori!ET55</f>
        <v>0</v>
      </c>
      <c r="EU46" s="131">
        <f>Seniori!EU55</f>
        <v>0</v>
      </c>
      <c r="EV46" s="131">
        <f>Seniori!EV55</f>
        <v>0</v>
      </c>
      <c r="EW46" s="131">
        <f>Seniori!EW55</f>
        <v>0</v>
      </c>
      <c r="EX46" s="131">
        <f>Seniori!EX55</f>
        <v>0</v>
      </c>
      <c r="EY46" s="131">
        <f>Seniori!EY55</f>
        <v>0</v>
      </c>
      <c r="EZ46" s="131">
        <f>Seniori!EZ55</f>
        <v>0</v>
      </c>
      <c r="FA46" s="131">
        <f>Seniori!FA55</f>
        <v>0</v>
      </c>
      <c r="FB46" s="131">
        <f>Seniori!FB55</f>
        <v>0</v>
      </c>
      <c r="FC46" s="131">
        <f>Seniori!FC55</f>
        <v>0</v>
      </c>
      <c r="FD46" s="131">
        <f>Seniori!FD55</f>
        <v>0</v>
      </c>
      <c r="FE46" s="131">
        <f>Seniori!FE55</f>
        <v>0</v>
      </c>
      <c r="FF46" s="131">
        <f>Seniori!FF55</f>
        <v>0</v>
      </c>
      <c r="FG46" s="131">
        <f>Seniori!FG55</f>
        <v>0</v>
      </c>
      <c r="FH46" s="131">
        <f>Seniori!FH55</f>
        <v>0</v>
      </c>
      <c r="FI46" s="131">
        <f>Seniori!FI55</f>
        <v>0</v>
      </c>
      <c r="FJ46" s="131">
        <f>Seniori!FJ55</f>
        <v>0</v>
      </c>
      <c r="FK46" s="131">
        <f>Seniori!FK55</f>
        <v>0</v>
      </c>
      <c r="FL46" s="131">
        <f>Seniori!FL55</f>
        <v>0</v>
      </c>
      <c r="FM46" s="131">
        <f>Seniori!FM55</f>
        <v>0</v>
      </c>
      <c r="FN46" s="131">
        <f>Seniori!FN55</f>
        <v>0</v>
      </c>
      <c r="FO46" s="131">
        <f>Seniori!FO55</f>
        <v>0</v>
      </c>
      <c r="FP46" s="131">
        <f>Seniori!FP55</f>
        <v>0</v>
      </c>
      <c r="FQ46" s="131">
        <f>Seniori!FQ55</f>
        <v>0</v>
      </c>
      <c r="FR46" s="131">
        <f>Seniori!FR55</f>
        <v>0</v>
      </c>
      <c r="FS46" s="131">
        <f>Seniori!FS55</f>
        <v>0</v>
      </c>
      <c r="FT46" s="131">
        <f>Seniori!FT55</f>
        <v>0</v>
      </c>
      <c r="FU46" s="131">
        <f>Seniori!FU55</f>
        <v>0</v>
      </c>
      <c r="FV46" s="131">
        <f>Seniori!FV55</f>
        <v>8</v>
      </c>
      <c r="FW46" s="131">
        <f>Seniori!FW55</f>
        <v>0</v>
      </c>
      <c r="FX46" s="131">
        <f>Seniori!FX55</f>
        <v>0</v>
      </c>
      <c r="FY46" s="131">
        <f>Seniori!FY55</f>
        <v>0</v>
      </c>
      <c r="FZ46" s="131">
        <f>Seniori!FZ55</f>
        <v>0</v>
      </c>
      <c r="GA46" s="131">
        <f>Seniori!GA55</f>
        <v>0</v>
      </c>
      <c r="GB46" s="131">
        <f>Seniori!GB55</f>
        <v>0</v>
      </c>
      <c r="GC46" s="131">
        <f>Seniori!GC55</f>
        <v>0</v>
      </c>
      <c r="GD46" s="131">
        <f>Seniori!GD55</f>
        <v>0</v>
      </c>
      <c r="GE46" s="131">
        <f>Seniori!GE55</f>
        <v>0</v>
      </c>
      <c r="GF46" s="131">
        <f>Seniori!GF55</f>
        <v>0</v>
      </c>
      <c r="GG46" s="131">
        <f>Seniori!GG55</f>
        <v>0</v>
      </c>
      <c r="GH46" s="131">
        <f>Seniori!GH55</f>
        <v>0</v>
      </c>
      <c r="GI46" s="131">
        <f>Seniori!GI55</f>
        <v>0</v>
      </c>
      <c r="GJ46" s="131">
        <f>Seniori!GJ55</f>
        <v>0</v>
      </c>
      <c r="GK46" s="131">
        <f>Seniori!GK55</f>
        <v>0</v>
      </c>
      <c r="GL46" s="131">
        <f>Seniori!GL55</f>
        <v>0</v>
      </c>
      <c r="GM46" s="131">
        <f>Seniori!GM55</f>
        <v>0</v>
      </c>
      <c r="GN46" s="131">
        <f>Seniori!GN55</f>
        <v>0</v>
      </c>
      <c r="GO46" s="131">
        <f>Seniori!GO55</f>
        <v>0</v>
      </c>
      <c r="GP46" s="131">
        <f>Seniori!GP55</f>
        <v>0</v>
      </c>
      <c r="GQ46" s="131">
        <f>Seniori!GQ55</f>
        <v>0</v>
      </c>
      <c r="GR46" s="131">
        <f>Seniori!GR55</f>
        <v>0</v>
      </c>
      <c r="GS46" s="131">
        <f>Seniori!GS55</f>
        <v>0</v>
      </c>
      <c r="GT46" s="131">
        <f>Seniori!GT55</f>
        <v>0</v>
      </c>
      <c r="GU46" s="131">
        <f>Seniori!GU55</f>
        <v>0</v>
      </c>
      <c r="GV46" s="131">
        <f>Seniori!GV55</f>
        <v>0</v>
      </c>
      <c r="GW46" s="131">
        <f>Seniori!GW55</f>
        <v>0</v>
      </c>
      <c r="GX46" s="131">
        <f>Seniori!GX55</f>
        <v>0</v>
      </c>
      <c r="GY46" s="131">
        <f>Seniori!GY55</f>
        <v>0</v>
      </c>
      <c r="GZ46" s="131">
        <f>Seniori!GZ55</f>
        <v>0</v>
      </c>
      <c r="HA46" s="131">
        <f>Seniori!HA55</f>
        <v>0</v>
      </c>
      <c r="HB46" s="131">
        <f>Seniori!HB55</f>
        <v>0</v>
      </c>
      <c r="HC46" s="131">
        <f>Seniori!HC55</f>
        <v>0</v>
      </c>
      <c r="HD46" s="131">
        <f>Seniori!HD55</f>
        <v>0</v>
      </c>
      <c r="HE46" s="131">
        <f>Seniori!HE55</f>
        <v>0</v>
      </c>
      <c r="HF46" s="131">
        <f>Seniori!HF55</f>
        <v>0</v>
      </c>
      <c r="HG46" s="131">
        <f>Seniori!HG55</f>
        <v>0</v>
      </c>
      <c r="HH46" s="131">
        <f>Seniori!HH55</f>
        <v>0</v>
      </c>
      <c r="HI46" s="131">
        <f>Seniori!HI55</f>
        <v>0</v>
      </c>
      <c r="HJ46" s="131">
        <f>Seniori!HJ55</f>
        <v>0</v>
      </c>
      <c r="HK46" s="131">
        <f>Seniori!HK55</f>
        <v>0</v>
      </c>
      <c r="HL46" s="131">
        <f>Seniori!HL55</f>
        <v>0</v>
      </c>
      <c r="HM46" s="131">
        <f>Seniori!HM55</f>
        <v>0</v>
      </c>
      <c r="HN46" s="131">
        <f>Seniori!HN55</f>
        <v>0</v>
      </c>
      <c r="HO46" s="131">
        <f>Seniori!HO55</f>
        <v>0</v>
      </c>
      <c r="HP46" s="131">
        <f>Seniori!HP55</f>
        <v>0</v>
      </c>
      <c r="HQ46" s="131">
        <f>Seniori!HQ55</f>
        <v>0</v>
      </c>
      <c r="HR46" s="131">
        <f>Seniori!HR55</f>
        <v>0</v>
      </c>
      <c r="HS46" s="131">
        <f>Seniori!HS55</f>
        <v>0</v>
      </c>
      <c r="HT46" s="131">
        <f>Seniori!HT55</f>
        <v>0</v>
      </c>
      <c r="HU46" s="131">
        <f>Seniori!HU55</f>
        <v>0</v>
      </c>
      <c r="HV46" s="131">
        <f>Seniori!HV55</f>
        <v>0</v>
      </c>
      <c r="HW46" s="131">
        <f>Seniori!HW55</f>
        <v>0</v>
      </c>
      <c r="HX46" s="131">
        <f>Seniori!HX55</f>
        <v>0</v>
      </c>
      <c r="HY46" s="131">
        <f>Seniori!HY55</f>
        <v>0</v>
      </c>
      <c r="HZ46" s="131">
        <f>Seniori!HZ55</f>
        <v>0</v>
      </c>
      <c r="IA46" s="131">
        <f>Seniori!IA55</f>
        <v>0</v>
      </c>
      <c r="IB46" s="131">
        <f>Seniori!IB55</f>
        <v>0</v>
      </c>
      <c r="IC46" s="131">
        <f>Seniori!IC55</f>
        <v>0</v>
      </c>
      <c r="ID46" s="131">
        <f>Seniori!ID55</f>
        <v>0</v>
      </c>
      <c r="IE46" s="131">
        <f>Seniori!IE55</f>
        <v>0</v>
      </c>
      <c r="IF46" s="131">
        <f>Seniori!IF55</f>
        <v>0</v>
      </c>
      <c r="IG46" s="131">
        <f>Seniori!IG55</f>
        <v>0</v>
      </c>
      <c r="IH46" s="131">
        <f>Seniori!IH55</f>
        <v>0</v>
      </c>
      <c r="II46" s="131">
        <f>Seniori!II55</f>
        <v>0</v>
      </c>
      <c r="IJ46" s="131">
        <f>Seniori!IJ55</f>
        <v>0</v>
      </c>
      <c r="IK46" s="131">
        <f>Seniori!IK55</f>
        <v>0</v>
      </c>
      <c r="IL46" s="131">
        <f>Seniori!IL55</f>
        <v>0</v>
      </c>
      <c r="IM46" s="131">
        <f>Seniori!IM55</f>
        <v>0</v>
      </c>
      <c r="IN46" s="131">
        <f>Seniori!IN55</f>
        <v>0</v>
      </c>
      <c r="IO46" s="131">
        <f>Seniori!IO55</f>
        <v>0</v>
      </c>
      <c r="IP46" s="131">
        <f>Seniori!IP55</f>
        <v>0</v>
      </c>
      <c r="IQ46" s="131">
        <f>Seniori!IQ55</f>
        <v>0</v>
      </c>
      <c r="IR46" s="131">
        <f>Seniori!IR55</f>
        <v>5</v>
      </c>
      <c r="IS46" s="131">
        <f>Seniori!IS55</f>
        <v>0</v>
      </c>
      <c r="IT46" s="131">
        <f>Seniori!IT55</f>
        <v>0</v>
      </c>
      <c r="IU46" s="131">
        <f>Seniori!IU55</f>
        <v>0</v>
      </c>
      <c r="IV46" s="131">
        <f>Seniori!IV55</f>
        <v>0</v>
      </c>
      <c r="IW46" s="131">
        <f>Seniori!IW55</f>
        <v>0</v>
      </c>
      <c r="IX46" s="131">
        <f>Seniori!IX55</f>
        <v>0</v>
      </c>
      <c r="IY46" s="131">
        <f>Seniori!IY55</f>
        <v>0</v>
      </c>
      <c r="IZ46" s="131">
        <f>Seniori!IZ55</f>
        <v>0</v>
      </c>
      <c r="JA46" s="131">
        <f>Seniori!JA55</f>
        <v>0</v>
      </c>
      <c r="JB46" s="131">
        <f>Seniori!JB55</f>
        <v>0</v>
      </c>
      <c r="JC46" s="131">
        <f>Seniori!JC55</f>
        <v>0</v>
      </c>
      <c r="JD46" s="131">
        <f>Seniori!JD55</f>
        <v>0</v>
      </c>
      <c r="JE46" s="131">
        <f>Seniori!JE55</f>
        <v>0</v>
      </c>
      <c r="JF46" s="131">
        <f>Seniori!JF55</f>
        <v>0</v>
      </c>
      <c r="JG46" s="131">
        <f>Seniori!JG55</f>
        <v>0</v>
      </c>
      <c r="JH46" s="131">
        <f>Seniori!JH55</f>
        <v>0</v>
      </c>
      <c r="JI46" s="131">
        <f>Seniori!JI55</f>
        <v>0</v>
      </c>
      <c r="JJ46" s="131">
        <f>Seniori!JJ55</f>
        <v>0</v>
      </c>
      <c r="JK46" s="131">
        <f>Seniori!JK55</f>
        <v>0</v>
      </c>
      <c r="JL46" s="131">
        <f>Seniori!JL55</f>
        <v>0</v>
      </c>
      <c r="JM46" s="131">
        <f>Seniori!JM55</f>
        <v>0</v>
      </c>
      <c r="JN46" s="131">
        <f>Seniori!JN55</f>
        <v>0</v>
      </c>
      <c r="JO46" s="131">
        <f>Seniori!JO55</f>
        <v>0</v>
      </c>
      <c r="JP46" s="131">
        <f>Seniori!JP55</f>
        <v>0</v>
      </c>
      <c r="JQ46" s="131">
        <f>Seniori!JQ55</f>
        <v>0</v>
      </c>
      <c r="JR46" s="131">
        <f>Seniori!JR55</f>
        <v>0</v>
      </c>
      <c r="JS46" s="131">
        <f>Seniori!JS55</f>
        <v>0</v>
      </c>
      <c r="JT46" s="131">
        <f>Seniori!JT55</f>
        <v>0</v>
      </c>
      <c r="JU46" s="131">
        <f>Seniori!JU55</f>
        <v>0</v>
      </c>
      <c r="JV46" s="131">
        <f>Seniori!JV55</f>
        <v>0</v>
      </c>
      <c r="JW46" s="131">
        <f>Seniori!JW55</f>
        <v>0</v>
      </c>
      <c r="JX46" s="131">
        <f>Seniori!JX55</f>
        <v>0</v>
      </c>
      <c r="JY46" s="131">
        <f>Seniori!JY55</f>
        <v>0</v>
      </c>
      <c r="JZ46" s="131">
        <f>Seniori!JZ55</f>
        <v>0</v>
      </c>
      <c r="KA46" s="131">
        <f>Seniori!KA55</f>
        <v>0</v>
      </c>
      <c r="KB46" s="131">
        <f>Seniori!KB55</f>
        <v>0</v>
      </c>
      <c r="KC46" s="131">
        <f>Seniori!KC55</f>
        <v>0</v>
      </c>
      <c r="KD46" s="131">
        <f>Seniori!KD55</f>
        <v>0</v>
      </c>
      <c r="KE46" s="131">
        <f>Seniori!KE55</f>
        <v>0</v>
      </c>
      <c r="KF46" s="131">
        <f>Seniori!KF55</f>
        <v>0</v>
      </c>
      <c r="KG46" s="131">
        <f>Seniori!KG55</f>
        <v>0</v>
      </c>
      <c r="KH46" s="131">
        <f>Seniori!KH55</f>
        <v>0</v>
      </c>
      <c r="KI46" s="131">
        <f>Seniori!KI55</f>
        <v>0</v>
      </c>
      <c r="KJ46" s="131">
        <f>Seniori!KJ55</f>
        <v>0</v>
      </c>
      <c r="KK46" s="131">
        <f>Seniori!KK55</f>
        <v>0</v>
      </c>
      <c r="KL46" s="131">
        <f>Seniori!KL55</f>
        <v>0</v>
      </c>
      <c r="KM46" s="131">
        <f>Seniori!KM55</f>
        <v>0</v>
      </c>
      <c r="KN46" s="131">
        <f>Seniori!KN55</f>
        <v>0</v>
      </c>
      <c r="KO46" s="131">
        <f>Seniori!KO55</f>
        <v>0</v>
      </c>
      <c r="KP46" s="131">
        <f>Seniori!KP55</f>
        <v>0</v>
      </c>
      <c r="KQ46" s="131">
        <f>Seniori!KQ55</f>
        <v>9</v>
      </c>
      <c r="KR46" s="131">
        <f>Seniori!KR55</f>
        <v>0</v>
      </c>
      <c r="KS46" s="131">
        <f>Seniori!KS55</f>
        <v>0</v>
      </c>
      <c r="KT46" s="131">
        <f>Seniori!KT55</f>
        <v>0</v>
      </c>
      <c r="KU46" s="131">
        <f>Seniori!KU55</f>
        <v>0</v>
      </c>
      <c r="KV46" s="131">
        <f>Seniori!KV55</f>
        <v>0</v>
      </c>
      <c r="KW46" s="131">
        <f>Seniori!KW55</f>
        <v>0</v>
      </c>
      <c r="KX46" s="131">
        <f>Seniori!KX55</f>
        <v>0</v>
      </c>
      <c r="KY46" s="131">
        <f>Seniori!KY55</f>
        <v>0</v>
      </c>
      <c r="KZ46" s="131">
        <f>Seniori!KZ55</f>
        <v>0</v>
      </c>
      <c r="LA46" s="131">
        <f>Seniori!LA55</f>
        <v>0</v>
      </c>
      <c r="LB46" s="131">
        <f>Seniori!LB55</f>
        <v>0</v>
      </c>
      <c r="LC46" s="131">
        <f>Seniori!LC55</f>
        <v>0</v>
      </c>
      <c r="LD46" s="131">
        <f>Seniori!LD55</f>
        <v>0</v>
      </c>
      <c r="LE46" s="131">
        <f>Seniori!LE55</f>
        <v>0</v>
      </c>
      <c r="LF46" s="131">
        <f>Seniori!LF55</f>
        <v>0</v>
      </c>
      <c r="LG46" s="131">
        <f>Seniori!LG55</f>
        <v>0</v>
      </c>
      <c r="LH46" s="131">
        <f>Seniori!LH55</f>
        <v>0</v>
      </c>
      <c r="LI46" s="131">
        <f>Seniori!LI55</f>
        <v>0</v>
      </c>
      <c r="LJ46" s="131">
        <f>Seniori!LJ55</f>
        <v>0</v>
      </c>
      <c r="LK46" s="131">
        <f>Seniori!LK55</f>
        <v>0</v>
      </c>
      <c r="LL46" s="131">
        <f>Seniori!LL55</f>
        <v>0</v>
      </c>
      <c r="LM46" s="131">
        <f>Seniori!LM55</f>
        <v>0</v>
      </c>
      <c r="LN46" s="131">
        <f>Seniori!LN55</f>
        <v>0</v>
      </c>
      <c r="LO46" s="131">
        <f>Seniori!LO55</f>
        <v>0</v>
      </c>
      <c r="LP46" s="131">
        <f>Seniori!LP55</f>
        <v>0</v>
      </c>
      <c r="LQ46" s="131">
        <f>Seniori!LQ55</f>
        <v>0</v>
      </c>
      <c r="LR46" s="131">
        <f>Seniori!LR55</f>
        <v>0</v>
      </c>
      <c r="LS46" s="131">
        <f>Seniori!LS55</f>
        <v>0</v>
      </c>
      <c r="LT46" s="131">
        <f>Seniori!LT55</f>
        <v>0</v>
      </c>
      <c r="LU46" s="131">
        <f>Seniori!LU55</f>
        <v>0</v>
      </c>
      <c r="LV46" s="131">
        <f>Seniori!LV55</f>
        <v>0</v>
      </c>
      <c r="LW46" s="131">
        <f>Seniori!LW55</f>
        <v>0</v>
      </c>
      <c r="LX46" s="131">
        <f>Seniori!LX55</f>
        <v>0</v>
      </c>
      <c r="LY46" s="131">
        <f>Seniori!LY55</f>
        <v>0</v>
      </c>
      <c r="LZ46" s="131">
        <f>Seniori!LZ55</f>
        <v>0</v>
      </c>
      <c r="MA46" s="131">
        <f>Seniori!MA55</f>
        <v>0</v>
      </c>
      <c r="MB46" s="131">
        <f>Seniori!MB55</f>
        <v>0</v>
      </c>
      <c r="MC46" s="131">
        <f>Seniori!MC55</f>
        <v>0</v>
      </c>
      <c r="MD46" s="131">
        <f>Seniori!MD55</f>
        <v>0</v>
      </c>
      <c r="ME46" s="131">
        <f>Seniori!ME55</f>
        <v>0</v>
      </c>
    </row>
    <row r="47" spans="1:343" s="1" customFormat="1" ht="18" customHeight="1" x14ac:dyDescent="0.2">
      <c r="A47" s="12">
        <v>38</v>
      </c>
      <c r="B47" s="38" t="s">
        <v>282</v>
      </c>
      <c r="C47" s="1">
        <v>11082</v>
      </c>
      <c r="D47" s="1">
        <v>2016</v>
      </c>
      <c r="E47" s="4" t="s">
        <v>280</v>
      </c>
      <c r="F47" s="1">
        <v>8293</v>
      </c>
      <c r="G47" s="9" t="s">
        <v>220</v>
      </c>
      <c r="H47" s="4" t="s">
        <v>281</v>
      </c>
      <c r="I47" s="1">
        <f>SUM(K47:ME47)</f>
        <v>44.400000000000006</v>
      </c>
      <c r="J47" s="12">
        <f>Tabuľka3[[#This Row],[Stĺpec9]]</f>
        <v>44.400000000000006</v>
      </c>
      <c r="K47" s="131">
        <f>Juniori!K26</f>
        <v>0</v>
      </c>
      <c r="L47" s="131">
        <f>Juniori!L26</f>
        <v>0</v>
      </c>
      <c r="M47" s="131">
        <f>Juniori!M26</f>
        <v>0</v>
      </c>
      <c r="N47" s="131">
        <f>Juniori!N26</f>
        <v>0</v>
      </c>
      <c r="O47" s="131">
        <f>Juniori!O26</f>
        <v>0</v>
      </c>
      <c r="P47" s="131">
        <f>Juniori!P26</f>
        <v>0</v>
      </c>
      <c r="Q47" s="131">
        <f>Juniori!Q26</f>
        <v>0</v>
      </c>
      <c r="R47" s="131">
        <f>Juniori!R26</f>
        <v>0</v>
      </c>
      <c r="S47" s="131">
        <f>Juniori!S26</f>
        <v>0</v>
      </c>
      <c r="T47" s="131">
        <f>Juniori!T26</f>
        <v>0</v>
      </c>
      <c r="U47" s="131">
        <f>Juniori!U26</f>
        <v>0</v>
      </c>
      <c r="V47" s="131">
        <f>Juniori!V26</f>
        <v>0</v>
      </c>
      <c r="W47" s="131">
        <f>Juniori!W26</f>
        <v>0</v>
      </c>
      <c r="X47" s="131">
        <f>Juniori!X26</f>
        <v>0</v>
      </c>
      <c r="Y47" s="131">
        <f>Juniori!Y26</f>
        <v>0</v>
      </c>
      <c r="Z47" s="131">
        <f>Juniori!Z26</f>
        <v>0</v>
      </c>
      <c r="AA47" s="131">
        <f>Juniori!AA26</f>
        <v>0</v>
      </c>
      <c r="AB47" s="131">
        <f>Juniori!AB26</f>
        <v>0</v>
      </c>
      <c r="AC47" s="131">
        <f>Juniori!AC26</f>
        <v>0</v>
      </c>
      <c r="AD47" s="131">
        <f>Juniori!AD26</f>
        <v>0</v>
      </c>
      <c r="AE47" s="131">
        <f>Juniori!AE26</f>
        <v>0</v>
      </c>
      <c r="AF47" s="131">
        <f>Juniori!AF26</f>
        <v>0</v>
      </c>
      <c r="AG47" s="131">
        <f>Juniori!AG26</f>
        <v>0</v>
      </c>
      <c r="AH47" s="131">
        <f>Juniori!AH26</f>
        <v>0</v>
      </c>
      <c r="AI47" s="131" t="str">
        <f>Juniori!AI26</f>
        <v>x</v>
      </c>
      <c r="AJ47" s="131" t="str">
        <f>Juniori!AJ26</f>
        <v>x</v>
      </c>
      <c r="AK47" s="131">
        <f>Juniori!AK26</f>
        <v>0</v>
      </c>
      <c r="AL47" s="131">
        <f>Juniori!AL26</f>
        <v>0</v>
      </c>
      <c r="AM47" s="131">
        <f>Juniori!AM26</f>
        <v>0</v>
      </c>
      <c r="AN47" s="131">
        <f>Juniori!AN26</f>
        <v>0</v>
      </c>
      <c r="AO47" s="131">
        <f>Juniori!AO26</f>
        <v>0</v>
      </c>
      <c r="AP47" s="131">
        <f>Juniori!AP26</f>
        <v>0</v>
      </c>
      <c r="AQ47" s="131">
        <f>Juniori!AQ26</f>
        <v>0</v>
      </c>
      <c r="AR47" s="131">
        <f>Juniori!AR26</f>
        <v>0</v>
      </c>
      <c r="AS47" s="131">
        <f>Juniori!AS26</f>
        <v>0</v>
      </c>
      <c r="AT47" s="131">
        <f>Juniori!AT26</f>
        <v>0</v>
      </c>
      <c r="AU47" s="131">
        <f>Juniori!AU26</f>
        <v>0</v>
      </c>
      <c r="AV47" s="131">
        <f>Juniori!AV26</f>
        <v>0</v>
      </c>
      <c r="AW47" s="131">
        <f>Juniori!AW26</f>
        <v>0</v>
      </c>
      <c r="AX47" s="131">
        <f>Juniori!AX26</f>
        <v>0</v>
      </c>
      <c r="AY47" s="131">
        <f>Juniori!AY26</f>
        <v>0</v>
      </c>
      <c r="AZ47" s="131">
        <f>Juniori!AZ26</f>
        <v>0</v>
      </c>
      <c r="BA47" s="131">
        <f>Juniori!BA26</f>
        <v>0</v>
      </c>
      <c r="BB47" s="131">
        <f>Juniori!BB26</f>
        <v>0</v>
      </c>
      <c r="BC47" s="131">
        <f>Juniori!BC26</f>
        <v>0</v>
      </c>
      <c r="BD47" s="131">
        <f>Juniori!BD26</f>
        <v>0</v>
      </c>
      <c r="BE47" s="131">
        <f>Juniori!BE26</f>
        <v>0</v>
      </c>
      <c r="BF47" s="131">
        <f>Juniori!BF26</f>
        <v>0</v>
      </c>
      <c r="BG47" s="131">
        <f>Juniori!BG26</f>
        <v>0</v>
      </c>
      <c r="BH47" s="131">
        <f>Juniori!BH26</f>
        <v>0</v>
      </c>
      <c r="BI47" s="131" t="str">
        <f>Juniori!BI26</f>
        <v>x</v>
      </c>
      <c r="BJ47" s="131">
        <f>Juniori!BJ26</f>
        <v>1</v>
      </c>
      <c r="BK47" s="131">
        <f>Juniori!BK26</f>
        <v>0</v>
      </c>
      <c r="BL47" s="131">
        <f>Juniori!BL26</f>
        <v>0</v>
      </c>
      <c r="BM47" s="131">
        <f>Juniori!BM26</f>
        <v>0</v>
      </c>
      <c r="BN47" s="131">
        <f>Juniori!BN26</f>
        <v>0</v>
      </c>
      <c r="BO47" s="131">
        <f>Juniori!BO26</f>
        <v>0</v>
      </c>
      <c r="BP47" s="131">
        <f>Juniori!BP26</f>
        <v>0</v>
      </c>
      <c r="BQ47" s="131">
        <f>Juniori!BQ26</f>
        <v>0</v>
      </c>
      <c r="BR47" s="131">
        <f>Juniori!BR26</f>
        <v>0</v>
      </c>
      <c r="BS47" s="131">
        <f>Juniori!BS26</f>
        <v>0</v>
      </c>
      <c r="BT47" s="131">
        <f>Juniori!BT26</f>
        <v>0</v>
      </c>
      <c r="BU47" s="131">
        <f>Juniori!BU26</f>
        <v>0</v>
      </c>
      <c r="BV47" s="131">
        <f>Juniori!BV26</f>
        <v>0</v>
      </c>
      <c r="BW47" s="131">
        <f>Juniori!BW26</f>
        <v>0</v>
      </c>
      <c r="BX47" s="131">
        <f>Juniori!BX26</f>
        <v>0</v>
      </c>
      <c r="BY47" s="131">
        <f>Juniori!BY26</f>
        <v>0</v>
      </c>
      <c r="BZ47" s="131">
        <f>Juniori!BZ26</f>
        <v>0</v>
      </c>
      <c r="CA47" s="131">
        <f>Juniori!CA26</f>
        <v>0</v>
      </c>
      <c r="CB47" s="131">
        <f>Juniori!CB26</f>
        <v>0</v>
      </c>
      <c r="CC47" s="131">
        <f>Juniori!CC26</f>
        <v>0</v>
      </c>
      <c r="CD47" s="131">
        <f>Juniori!CD26</f>
        <v>0</v>
      </c>
      <c r="CE47" s="131">
        <f>Juniori!CE26</f>
        <v>0</v>
      </c>
      <c r="CF47" s="131">
        <f>Juniori!CF26</f>
        <v>0</v>
      </c>
      <c r="CG47" s="131">
        <f>Juniori!CG26</f>
        <v>0</v>
      </c>
      <c r="CH47" s="131">
        <f>Juniori!CH26</f>
        <v>0</v>
      </c>
      <c r="CI47" s="131">
        <f>Juniori!CI26</f>
        <v>0</v>
      </c>
      <c r="CJ47" s="131">
        <f>Juniori!CJ26</f>
        <v>0</v>
      </c>
      <c r="CK47" s="131">
        <f>Juniori!CK26</f>
        <v>0</v>
      </c>
      <c r="CL47" s="131">
        <f>Juniori!CL26</f>
        <v>0</v>
      </c>
      <c r="CM47" s="131">
        <f>Juniori!CM26</f>
        <v>0</v>
      </c>
      <c r="CN47" s="131">
        <f>Juniori!CN26</f>
        <v>0</v>
      </c>
      <c r="CO47" s="131">
        <f>Juniori!CO26</f>
        <v>0</v>
      </c>
      <c r="CP47" s="131">
        <f>Juniori!CP26</f>
        <v>0</v>
      </c>
      <c r="CQ47" s="131">
        <f>Juniori!CQ26</f>
        <v>0</v>
      </c>
      <c r="CR47" s="131">
        <f>Juniori!CR26</f>
        <v>0</v>
      </c>
      <c r="CS47" s="131">
        <f>Juniori!CS26</f>
        <v>0</v>
      </c>
      <c r="CT47" s="131">
        <f>Juniori!CT26</f>
        <v>0</v>
      </c>
      <c r="CU47" s="131">
        <f>Juniori!CU26</f>
        <v>0</v>
      </c>
      <c r="CV47" s="131">
        <f>Juniori!CV26</f>
        <v>0</v>
      </c>
      <c r="CW47" s="131">
        <f>Juniori!CW26</f>
        <v>0</v>
      </c>
      <c r="CX47" s="131">
        <f>Juniori!CX26</f>
        <v>0</v>
      </c>
      <c r="CY47" s="131">
        <f>Juniori!CY26</f>
        <v>0</v>
      </c>
      <c r="CZ47" s="131">
        <f>Juniori!CZ26</f>
        <v>0</v>
      </c>
      <c r="DA47" s="131">
        <f>Juniori!DA26</f>
        <v>2</v>
      </c>
      <c r="DB47" s="131">
        <f>Juniori!DB26</f>
        <v>1</v>
      </c>
      <c r="DC47" s="131">
        <f>Juniori!DC26</f>
        <v>0</v>
      </c>
      <c r="DD47" s="131">
        <f>Juniori!DD26</f>
        <v>0</v>
      </c>
      <c r="DE47" s="131">
        <f>Juniori!DE26</f>
        <v>0</v>
      </c>
      <c r="DF47" s="131">
        <f>Juniori!DF26</f>
        <v>0</v>
      </c>
      <c r="DG47" s="131">
        <f>Juniori!DG26</f>
        <v>0</v>
      </c>
      <c r="DH47" s="131">
        <f>Juniori!DH26</f>
        <v>0</v>
      </c>
      <c r="DI47" s="131" t="str">
        <f>Juniori!DI26</f>
        <v>x</v>
      </c>
      <c r="DJ47" s="131">
        <f>Juniori!DJ26</f>
        <v>6</v>
      </c>
      <c r="DK47" s="131">
        <f>Juniori!DK26</f>
        <v>0</v>
      </c>
      <c r="DL47" s="131">
        <f>Juniori!DL26</f>
        <v>0</v>
      </c>
      <c r="DM47" s="131">
        <f>Juniori!DM26</f>
        <v>0</v>
      </c>
      <c r="DN47" s="131">
        <f>Juniori!DN26</f>
        <v>0</v>
      </c>
      <c r="DO47" s="131">
        <f>Juniori!DO26</f>
        <v>0</v>
      </c>
      <c r="DP47" s="131">
        <f>Juniori!DP26</f>
        <v>0</v>
      </c>
      <c r="DQ47" s="131">
        <f>Juniori!DQ26</f>
        <v>0</v>
      </c>
      <c r="DR47" s="131">
        <f>Juniori!DR26</f>
        <v>0</v>
      </c>
      <c r="DS47" s="131">
        <f>Juniori!DS26</f>
        <v>0</v>
      </c>
      <c r="DT47" s="131">
        <f>Juniori!DT26</f>
        <v>0</v>
      </c>
      <c r="DU47" s="131">
        <f>Juniori!DU26</f>
        <v>0</v>
      </c>
      <c r="DV47" s="131">
        <f>Juniori!DV26</f>
        <v>0</v>
      </c>
      <c r="DW47" s="131">
        <f>Juniori!DW26</f>
        <v>0</v>
      </c>
      <c r="DX47" s="131">
        <f>Juniori!DX26</f>
        <v>0</v>
      </c>
      <c r="DY47" s="131">
        <f>Juniori!DY26</f>
        <v>0</v>
      </c>
      <c r="DZ47" s="131">
        <f>Juniori!DZ26</f>
        <v>0</v>
      </c>
      <c r="EA47" s="131">
        <f>Juniori!EA26</f>
        <v>0</v>
      </c>
      <c r="EB47" s="131">
        <f>Juniori!EB26</f>
        <v>0</v>
      </c>
      <c r="EC47" s="131">
        <f>Juniori!EC26</f>
        <v>0</v>
      </c>
      <c r="ED47" s="131">
        <f>Juniori!ED26</f>
        <v>0</v>
      </c>
      <c r="EE47" s="131">
        <f>Juniori!EE26</f>
        <v>0</v>
      </c>
      <c r="EF47" s="131">
        <f>Juniori!EF26</f>
        <v>0</v>
      </c>
      <c r="EG47" s="131">
        <f>Juniori!EG26</f>
        <v>0</v>
      </c>
      <c r="EH47" s="131">
        <f>Juniori!EH26</f>
        <v>0</v>
      </c>
      <c r="EI47" s="131">
        <f>Juniori!EI26</f>
        <v>0</v>
      </c>
      <c r="EJ47" s="131">
        <f>Juniori!EJ26</f>
        <v>0</v>
      </c>
      <c r="EK47" s="131">
        <f>Juniori!EK26</f>
        <v>0</v>
      </c>
      <c r="EL47" s="131">
        <f>Juniori!EL26</f>
        <v>0</v>
      </c>
      <c r="EM47" s="131" t="str">
        <f>Juniori!EM26</f>
        <v>x</v>
      </c>
      <c r="EN47" s="131">
        <f>Juniori!EN26</f>
        <v>6</v>
      </c>
      <c r="EO47" s="131">
        <f>Juniori!EO26</f>
        <v>0</v>
      </c>
      <c r="EP47" s="131">
        <f>Juniori!EP26</f>
        <v>0</v>
      </c>
      <c r="EQ47" s="131">
        <f>Juniori!EQ26</f>
        <v>0</v>
      </c>
      <c r="ER47" s="131">
        <f>Juniori!ER26</f>
        <v>0</v>
      </c>
      <c r="ES47" s="131">
        <f>Juniori!ES26</f>
        <v>0</v>
      </c>
      <c r="ET47" s="131">
        <f>Juniori!ET26</f>
        <v>0</v>
      </c>
      <c r="EU47" s="131">
        <f>Juniori!EU26</f>
        <v>0</v>
      </c>
      <c r="EV47" s="131">
        <f>Juniori!EV26</f>
        <v>0</v>
      </c>
      <c r="EW47" s="131">
        <f>Juniori!EW26</f>
        <v>5</v>
      </c>
      <c r="EX47" s="131">
        <f>Juniori!EX26</f>
        <v>1.2</v>
      </c>
      <c r="EY47" s="131">
        <f>Juniori!EY26</f>
        <v>0</v>
      </c>
      <c r="EZ47" s="131">
        <f>Juniori!EZ26</f>
        <v>0</v>
      </c>
      <c r="FA47" s="131">
        <f>Juniori!FA26</f>
        <v>0</v>
      </c>
      <c r="FB47" s="131">
        <f>Juniori!FB26</f>
        <v>0</v>
      </c>
      <c r="FC47" s="131">
        <f>Juniori!FC26</f>
        <v>0</v>
      </c>
      <c r="FD47" s="131">
        <f>Juniori!FD26</f>
        <v>0</v>
      </c>
      <c r="FE47" s="131">
        <f>Juniori!FE26</f>
        <v>0</v>
      </c>
      <c r="FF47" s="131">
        <f>Juniori!FF26</f>
        <v>0</v>
      </c>
      <c r="FG47" s="131">
        <f>Juniori!FG26</f>
        <v>0</v>
      </c>
      <c r="FH47" s="131">
        <f>Juniori!FH26</f>
        <v>0</v>
      </c>
      <c r="FI47" s="131">
        <f>Juniori!FI26</f>
        <v>0</v>
      </c>
      <c r="FJ47" s="131">
        <f>Juniori!FJ26</f>
        <v>0</v>
      </c>
      <c r="FK47" s="131">
        <f>Juniori!FK26</f>
        <v>0</v>
      </c>
      <c r="FL47" s="131">
        <f>Juniori!FL26</f>
        <v>0</v>
      </c>
      <c r="FM47" s="131">
        <f>Juniori!FM26</f>
        <v>0</v>
      </c>
      <c r="FN47" s="131">
        <f>Juniori!FN26</f>
        <v>0</v>
      </c>
      <c r="FO47" s="131">
        <f>Juniori!FO26</f>
        <v>0</v>
      </c>
      <c r="FP47" s="131">
        <f>Juniori!FP26</f>
        <v>0</v>
      </c>
      <c r="FQ47" s="131">
        <f>Juniori!FQ26</f>
        <v>0</v>
      </c>
      <c r="FR47" s="131">
        <f>Juniori!FR26</f>
        <v>0</v>
      </c>
      <c r="FS47" s="131">
        <f>Juniori!FS26</f>
        <v>0</v>
      </c>
      <c r="FT47" s="131">
        <f>Juniori!FT26</f>
        <v>0</v>
      </c>
      <c r="FU47" s="131">
        <f>Juniori!FU26</f>
        <v>0</v>
      </c>
      <c r="FV47" s="131">
        <f>Juniori!FV26</f>
        <v>0</v>
      </c>
      <c r="FW47" s="131">
        <f>Juniori!FW26</f>
        <v>0</v>
      </c>
      <c r="FX47" s="131">
        <f>Juniori!FX26</f>
        <v>0</v>
      </c>
      <c r="FY47" s="131">
        <f>Juniori!FY26</f>
        <v>0</v>
      </c>
      <c r="FZ47" s="131">
        <f>Juniori!FZ26</f>
        <v>0</v>
      </c>
      <c r="GA47" s="131">
        <f>Juniori!GA26</f>
        <v>0</v>
      </c>
      <c r="GB47" s="131">
        <f>Juniori!GB26</f>
        <v>0</v>
      </c>
      <c r="GC47" s="131">
        <f>Juniori!GC26</f>
        <v>0</v>
      </c>
      <c r="GD47" s="131">
        <f>Juniori!GD26</f>
        <v>0</v>
      </c>
      <c r="GE47" s="131">
        <f>Juniori!GE26</f>
        <v>0</v>
      </c>
      <c r="GF47" s="131">
        <f>Juniori!GF26</f>
        <v>0</v>
      </c>
      <c r="GG47" s="131">
        <f>Juniori!GG26</f>
        <v>0</v>
      </c>
      <c r="GH47" s="131">
        <f>Juniori!GH26</f>
        <v>0</v>
      </c>
      <c r="GI47" s="131">
        <f>Juniori!GI26</f>
        <v>0</v>
      </c>
      <c r="GJ47" s="131">
        <f>Juniori!GJ26</f>
        <v>0</v>
      </c>
      <c r="GK47" s="131">
        <f>Juniori!GK26</f>
        <v>0</v>
      </c>
      <c r="GL47" s="131">
        <f>Juniori!GL26</f>
        <v>0</v>
      </c>
      <c r="GM47" s="131">
        <f>Juniori!GM26</f>
        <v>0</v>
      </c>
      <c r="GN47" s="131">
        <f>Juniori!GN26</f>
        <v>0</v>
      </c>
      <c r="GO47" s="131">
        <f>Juniori!GO26</f>
        <v>0</v>
      </c>
      <c r="GP47" s="131">
        <f>Juniori!GP26</f>
        <v>0</v>
      </c>
      <c r="GQ47" s="131">
        <f>Juniori!GQ26</f>
        <v>0</v>
      </c>
      <c r="GR47" s="131">
        <f>Juniori!GR26</f>
        <v>0</v>
      </c>
      <c r="GS47" s="131">
        <f>Juniori!GS26</f>
        <v>0</v>
      </c>
      <c r="GT47" s="131">
        <f>Juniori!GT26</f>
        <v>0</v>
      </c>
      <c r="GU47" s="131">
        <f>Juniori!GU26</f>
        <v>0</v>
      </c>
      <c r="GV47" s="131">
        <f>Juniori!GV26</f>
        <v>0</v>
      </c>
      <c r="GW47" s="131">
        <f>Juniori!GW26</f>
        <v>0</v>
      </c>
      <c r="GX47" s="131">
        <f>Juniori!GX26</f>
        <v>0</v>
      </c>
      <c r="GY47" s="131">
        <f>Juniori!GY26</f>
        <v>0</v>
      </c>
      <c r="GZ47" s="131">
        <f>Juniori!GZ26</f>
        <v>0</v>
      </c>
      <c r="HA47" s="131">
        <f>Juniori!HA26</f>
        <v>0</v>
      </c>
      <c r="HB47" s="131">
        <f>Juniori!HB26</f>
        <v>0</v>
      </c>
      <c r="HC47" s="131">
        <f>Juniori!HC26</f>
        <v>0</v>
      </c>
      <c r="HD47" s="131">
        <f>Juniori!HD26</f>
        <v>0</v>
      </c>
      <c r="HE47" s="131">
        <f>Juniori!HE26</f>
        <v>0</v>
      </c>
      <c r="HF47" s="131">
        <f>Juniori!HF26</f>
        <v>0</v>
      </c>
      <c r="HG47" s="131">
        <f>Juniori!HG26</f>
        <v>0</v>
      </c>
      <c r="HH47" s="131">
        <f>Juniori!HH26</f>
        <v>0</v>
      </c>
      <c r="HI47" s="131">
        <f>Juniori!HI26</f>
        <v>0</v>
      </c>
      <c r="HJ47" s="131">
        <f>Juniori!HJ26</f>
        <v>0</v>
      </c>
      <c r="HK47" s="131">
        <f>Juniori!HK26</f>
        <v>0</v>
      </c>
      <c r="HL47" s="131">
        <f>Juniori!HL26</f>
        <v>0</v>
      </c>
      <c r="HM47" s="131">
        <f>Juniori!HM26</f>
        <v>0</v>
      </c>
      <c r="HN47" s="131">
        <f>Juniori!HN26</f>
        <v>0</v>
      </c>
      <c r="HO47" s="131">
        <f>Juniori!HO26</f>
        <v>2</v>
      </c>
      <c r="HP47" s="131">
        <f>Juniori!HP26</f>
        <v>4</v>
      </c>
      <c r="HQ47" s="131">
        <f>Juniori!HQ26</f>
        <v>0</v>
      </c>
      <c r="HR47" s="131">
        <f>Juniori!HR26</f>
        <v>0</v>
      </c>
      <c r="HS47" s="131">
        <f>Juniori!HS26</f>
        <v>0</v>
      </c>
      <c r="HT47" s="131">
        <f>Juniori!HT26</f>
        <v>5</v>
      </c>
      <c r="HU47" s="131">
        <f>Juniori!HU26</f>
        <v>0</v>
      </c>
      <c r="HV47" s="131" t="str">
        <f>Juniori!HV26</f>
        <v>x</v>
      </c>
      <c r="HW47" s="131">
        <f>Juniori!HW26</f>
        <v>0</v>
      </c>
      <c r="HX47" s="131">
        <f>Juniori!HX26</f>
        <v>0</v>
      </c>
      <c r="HY47" s="131">
        <f>Juniori!HY26</f>
        <v>3</v>
      </c>
      <c r="HZ47" s="131">
        <f>Juniori!HZ26</f>
        <v>0</v>
      </c>
      <c r="IA47" s="131">
        <f>Juniori!IA26</f>
        <v>2.2000000000000002</v>
      </c>
      <c r="IB47" s="131">
        <f>Juniori!IB26</f>
        <v>0</v>
      </c>
      <c r="IC47" s="131">
        <f>Juniori!IC26</f>
        <v>0</v>
      </c>
      <c r="ID47" s="131">
        <f>Juniori!ID26</f>
        <v>0</v>
      </c>
      <c r="IE47" s="131">
        <f>Juniori!IE26</f>
        <v>0</v>
      </c>
      <c r="IF47" s="131">
        <f>Juniori!IF26</f>
        <v>0</v>
      </c>
      <c r="IG47" s="131">
        <f>Juniori!IG26</f>
        <v>0</v>
      </c>
      <c r="IH47" s="131">
        <f>Juniori!IH26</f>
        <v>0</v>
      </c>
      <c r="II47" s="131">
        <f>Juniori!II26</f>
        <v>0</v>
      </c>
      <c r="IJ47" s="131">
        <f>Juniori!IJ26</f>
        <v>0</v>
      </c>
      <c r="IK47" s="131">
        <f>Juniori!IK26</f>
        <v>0</v>
      </c>
      <c r="IL47" s="131">
        <f>Juniori!IL26</f>
        <v>0</v>
      </c>
      <c r="IM47" s="131">
        <f>Juniori!IM26</f>
        <v>0</v>
      </c>
      <c r="IN47" s="131">
        <f>Juniori!IN26</f>
        <v>0</v>
      </c>
      <c r="IO47" s="131">
        <f>Juniori!IO26</f>
        <v>0</v>
      </c>
      <c r="IP47" s="131">
        <f>Juniori!IP26</f>
        <v>0</v>
      </c>
      <c r="IQ47" s="131">
        <f>Juniori!IQ26</f>
        <v>0</v>
      </c>
      <c r="IR47" s="131">
        <f>Juniori!IR26</f>
        <v>0</v>
      </c>
      <c r="IS47" s="131">
        <f>Juniori!IS26</f>
        <v>0</v>
      </c>
      <c r="IT47" s="131">
        <f>Juniori!IT26</f>
        <v>0</v>
      </c>
      <c r="IU47" s="131">
        <f>Juniori!IU26</f>
        <v>0</v>
      </c>
      <c r="IV47" s="131">
        <f>Juniori!IV26</f>
        <v>0</v>
      </c>
      <c r="IW47" s="131">
        <f>Juniori!IW26</f>
        <v>0</v>
      </c>
      <c r="IX47" s="131">
        <f>Juniori!IX26</f>
        <v>0</v>
      </c>
      <c r="IY47" s="131">
        <f>Juniori!IY26</f>
        <v>0</v>
      </c>
      <c r="IZ47" s="131">
        <f>Juniori!IZ26</f>
        <v>0</v>
      </c>
      <c r="JA47" s="131">
        <f>Juniori!JA26</f>
        <v>0</v>
      </c>
      <c r="JB47" s="131">
        <f>Juniori!JB26</f>
        <v>0</v>
      </c>
      <c r="JC47" s="131">
        <f>Juniori!JC26</f>
        <v>0</v>
      </c>
      <c r="JD47" s="131">
        <f>Juniori!JD26</f>
        <v>0</v>
      </c>
      <c r="JE47" s="131">
        <f>Juniori!JE26</f>
        <v>0</v>
      </c>
      <c r="JF47" s="131">
        <f>Juniori!JF26</f>
        <v>0</v>
      </c>
      <c r="JG47" s="131">
        <f>Juniori!JG26</f>
        <v>0</v>
      </c>
      <c r="JH47" s="131">
        <f>Juniori!JH26</f>
        <v>0</v>
      </c>
      <c r="JI47" s="131">
        <f>Juniori!JI26</f>
        <v>0</v>
      </c>
      <c r="JJ47" s="131">
        <f>Juniori!JJ26</f>
        <v>0</v>
      </c>
      <c r="JK47" s="131">
        <f>Juniori!JK26</f>
        <v>0</v>
      </c>
      <c r="JL47" s="131">
        <f>Juniori!JL26</f>
        <v>0</v>
      </c>
      <c r="JM47" s="131">
        <f>Juniori!JM26</f>
        <v>0</v>
      </c>
      <c r="JN47" s="131">
        <f>Juniori!JN26</f>
        <v>0</v>
      </c>
      <c r="JO47" s="131">
        <f>Juniori!JO26</f>
        <v>0</v>
      </c>
      <c r="JP47" s="131">
        <f>Juniori!JP26</f>
        <v>0</v>
      </c>
      <c r="JQ47" s="131">
        <f>Juniori!JQ26</f>
        <v>0</v>
      </c>
      <c r="JR47" s="131">
        <f>Juniori!JR26</f>
        <v>0</v>
      </c>
      <c r="JS47" s="131">
        <f>Juniori!JS26</f>
        <v>0</v>
      </c>
      <c r="JT47" s="131">
        <f>Juniori!JT26</f>
        <v>0</v>
      </c>
      <c r="JU47" s="131">
        <f>Juniori!JU26</f>
        <v>0</v>
      </c>
      <c r="JV47" s="131">
        <f>Juniori!JV26</f>
        <v>0</v>
      </c>
      <c r="JW47" s="131">
        <f>Juniori!JW26</f>
        <v>0</v>
      </c>
      <c r="JX47" s="131">
        <f>Juniori!JX26</f>
        <v>0</v>
      </c>
      <c r="JY47" s="131">
        <f>Juniori!JY26</f>
        <v>0</v>
      </c>
      <c r="JZ47" s="131">
        <f>Juniori!JZ26</f>
        <v>0</v>
      </c>
      <c r="KA47" s="131">
        <f>Juniori!KA26</f>
        <v>0</v>
      </c>
      <c r="KB47" s="131">
        <f>Juniori!KB26</f>
        <v>0</v>
      </c>
      <c r="KC47" s="131">
        <f>Juniori!KC26</f>
        <v>0</v>
      </c>
      <c r="KD47" s="131">
        <f>Juniori!KD26</f>
        <v>0</v>
      </c>
      <c r="KE47" s="131">
        <f>Juniori!KE26</f>
        <v>0</v>
      </c>
      <c r="KF47" s="131">
        <f>Juniori!KF26</f>
        <v>0</v>
      </c>
      <c r="KG47" s="131">
        <f>Juniori!KG26</f>
        <v>0</v>
      </c>
      <c r="KH47" s="131">
        <f>Juniori!KH26</f>
        <v>0</v>
      </c>
      <c r="KI47" s="131">
        <f>Juniori!KI26</f>
        <v>0</v>
      </c>
      <c r="KJ47" s="131">
        <f>Juniori!KJ26</f>
        <v>0</v>
      </c>
      <c r="KK47" s="131">
        <f>Juniori!KK26</f>
        <v>0</v>
      </c>
      <c r="KL47" s="131">
        <f>Juniori!KL26</f>
        <v>0</v>
      </c>
      <c r="KM47" s="131">
        <f>Juniori!KM26</f>
        <v>0</v>
      </c>
      <c r="KN47" s="131">
        <f>Juniori!KN26</f>
        <v>0</v>
      </c>
      <c r="KO47" s="131">
        <f>Juniori!KO26</f>
        <v>3</v>
      </c>
      <c r="KP47" s="131" t="str">
        <f>Juniori!KP26</f>
        <v>x</v>
      </c>
      <c r="KQ47" s="131">
        <f>Juniori!KQ26</f>
        <v>0</v>
      </c>
      <c r="KR47" s="131">
        <f>Juniori!KR26</f>
        <v>0</v>
      </c>
      <c r="KS47" s="131">
        <f>Juniori!KS26</f>
        <v>0</v>
      </c>
      <c r="KT47" s="131">
        <f>Juniori!KT26</f>
        <v>0</v>
      </c>
      <c r="KU47" s="131">
        <f>Juniori!KU26</f>
        <v>0</v>
      </c>
      <c r="KV47" s="131">
        <f>Juniori!KV26</f>
        <v>2</v>
      </c>
      <c r="KW47" s="131">
        <f>Juniori!KW26</f>
        <v>1</v>
      </c>
      <c r="KX47" s="131">
        <f>Juniori!KX26</f>
        <v>0</v>
      </c>
      <c r="KY47" s="131">
        <f>Juniori!KY26</f>
        <v>0</v>
      </c>
      <c r="KZ47" s="131">
        <f>Juniori!KZ26</f>
        <v>0</v>
      </c>
      <c r="LA47" s="131">
        <f>Juniori!LA26</f>
        <v>0</v>
      </c>
      <c r="LB47" s="131">
        <f>Juniori!LB26</f>
        <v>0</v>
      </c>
      <c r="LC47" s="131">
        <f>Juniori!LC26</f>
        <v>0</v>
      </c>
      <c r="LD47" s="131">
        <f>Juniori!LD26</f>
        <v>0</v>
      </c>
      <c r="LE47" s="131">
        <f>Juniori!LE26</f>
        <v>0</v>
      </c>
      <c r="LF47" s="131">
        <f>Juniori!LF26</f>
        <v>0</v>
      </c>
      <c r="LG47" s="131">
        <f>Juniori!LG26</f>
        <v>0</v>
      </c>
      <c r="LH47" s="131">
        <f>Juniori!LH26</f>
        <v>0</v>
      </c>
      <c r="LI47" s="131">
        <f>Juniori!LI26</f>
        <v>0</v>
      </c>
      <c r="LJ47" s="131">
        <f>Juniori!LJ26</f>
        <v>0</v>
      </c>
      <c r="LK47" s="131">
        <f>Juniori!LK26</f>
        <v>0</v>
      </c>
      <c r="LL47" s="131">
        <f>Juniori!LL26</f>
        <v>0</v>
      </c>
      <c r="LM47" s="131">
        <f>Juniori!LM26</f>
        <v>0</v>
      </c>
      <c r="LN47" s="131">
        <f>Juniori!LN26</f>
        <v>0</v>
      </c>
      <c r="LO47" s="131">
        <f>Juniori!LO26</f>
        <v>0</v>
      </c>
      <c r="LP47" s="131">
        <f>Juniori!LP26</f>
        <v>0</v>
      </c>
      <c r="LQ47" s="131">
        <f>Juniori!LQ26</f>
        <v>0</v>
      </c>
      <c r="LR47" s="131">
        <f>Juniori!LR26</f>
        <v>0</v>
      </c>
      <c r="LS47" s="131">
        <f>Juniori!LS26</f>
        <v>0</v>
      </c>
      <c r="LT47" s="131">
        <f>Juniori!LT26</f>
        <v>0</v>
      </c>
      <c r="LU47" s="131">
        <f>Juniori!LU26</f>
        <v>0</v>
      </c>
      <c r="LV47" s="131">
        <f>Juniori!LV26</f>
        <v>0</v>
      </c>
      <c r="LW47" s="131">
        <f>Juniori!LW26</f>
        <v>0</v>
      </c>
      <c r="LX47" s="131">
        <f>Juniori!LX26</f>
        <v>0</v>
      </c>
      <c r="LY47" s="131">
        <f>Juniori!LY26</f>
        <v>0</v>
      </c>
      <c r="LZ47" s="131">
        <f>Juniori!LZ26</f>
        <v>0</v>
      </c>
      <c r="MA47" s="131">
        <f>Juniori!MA26</f>
        <v>0</v>
      </c>
      <c r="MB47" s="131">
        <f>Juniori!MB26</f>
        <v>0</v>
      </c>
      <c r="MC47" s="131">
        <f>Juniori!MC26</f>
        <v>0</v>
      </c>
      <c r="MD47" s="131">
        <f>Juniori!MD26</f>
        <v>0</v>
      </c>
      <c r="ME47" s="131">
        <f>Juniori!ME26</f>
        <v>0</v>
      </c>
    </row>
    <row r="48" spans="1:343" s="1" customFormat="1" ht="18" customHeight="1" x14ac:dyDescent="0.2">
      <c r="A48" s="12">
        <v>39</v>
      </c>
      <c r="B48" s="11" t="s">
        <v>401</v>
      </c>
      <c r="C48" s="1">
        <v>11899</v>
      </c>
      <c r="E48" t="s">
        <v>105</v>
      </c>
      <c r="F48" s="1">
        <v>2208</v>
      </c>
      <c r="G48" s="9" t="s">
        <v>222</v>
      </c>
      <c r="H48" s="4" t="s">
        <v>402</v>
      </c>
      <c r="I48" s="1">
        <f t="shared" si="6"/>
        <v>44.2</v>
      </c>
      <c r="J48" s="12">
        <f>Tabuľka3[[#This Row],[Stĺpec9]]</f>
        <v>44.2</v>
      </c>
      <c r="K48" s="131">
        <f>Seniori!K51</f>
        <v>0</v>
      </c>
      <c r="L48" s="131">
        <f>Seniori!L51</f>
        <v>0</v>
      </c>
      <c r="M48" s="131">
        <f>Seniori!M51</f>
        <v>0</v>
      </c>
      <c r="N48" s="131">
        <f>Seniori!N51</f>
        <v>0</v>
      </c>
      <c r="O48" s="131">
        <f>Seniori!O51</f>
        <v>0</v>
      </c>
      <c r="P48" s="131">
        <f>Seniori!P51</f>
        <v>0</v>
      </c>
      <c r="Q48" s="131">
        <f>Seniori!Q51</f>
        <v>0</v>
      </c>
      <c r="R48" s="131">
        <f>Seniori!R51</f>
        <v>0</v>
      </c>
      <c r="S48" s="131">
        <f>Seniori!S51</f>
        <v>0</v>
      </c>
      <c r="T48" s="131">
        <f>Seniori!T51</f>
        <v>0</v>
      </c>
      <c r="U48" s="131">
        <f>Seniori!U51</f>
        <v>0</v>
      </c>
      <c r="V48" s="131">
        <f>Seniori!V51</f>
        <v>0</v>
      </c>
      <c r="W48" s="131">
        <f>Seniori!W51</f>
        <v>0</v>
      </c>
      <c r="X48" s="131">
        <f>Seniori!X51</f>
        <v>0</v>
      </c>
      <c r="Y48" s="131">
        <f>Seniori!Y51</f>
        <v>0</v>
      </c>
      <c r="Z48" s="131">
        <f>Seniori!Z51</f>
        <v>0</v>
      </c>
      <c r="AA48" s="131">
        <f>Seniori!AA51</f>
        <v>0</v>
      </c>
      <c r="AB48" s="131">
        <f>Seniori!AB51</f>
        <v>0</v>
      </c>
      <c r="AC48" s="131">
        <f>Seniori!AC51</f>
        <v>0</v>
      </c>
      <c r="AD48" s="131">
        <f>Seniori!AD51</f>
        <v>0</v>
      </c>
      <c r="AE48" s="131">
        <f>Seniori!AE51</f>
        <v>0</v>
      </c>
      <c r="AF48" s="131">
        <f>Seniori!AF51</f>
        <v>0</v>
      </c>
      <c r="AG48" s="131">
        <f>Seniori!AG51</f>
        <v>0</v>
      </c>
      <c r="AH48" s="131">
        <f>Seniori!AH51</f>
        <v>0</v>
      </c>
      <c r="AI48" s="131">
        <f>Seniori!AI51</f>
        <v>0</v>
      </c>
      <c r="AJ48" s="131">
        <f>Seniori!AJ51</f>
        <v>0</v>
      </c>
      <c r="AK48" s="131">
        <f>Seniori!AK51</f>
        <v>0</v>
      </c>
      <c r="AL48" s="131">
        <f>Seniori!AL51</f>
        <v>0</v>
      </c>
      <c r="AM48" s="131">
        <f>Seniori!AM51</f>
        <v>0</v>
      </c>
      <c r="AN48" s="131">
        <f>Seniori!AN51</f>
        <v>0</v>
      </c>
      <c r="AO48" s="131">
        <f>Seniori!AO51</f>
        <v>0</v>
      </c>
      <c r="AP48" s="131">
        <f>Seniori!AP51</f>
        <v>0</v>
      </c>
      <c r="AQ48" s="131">
        <f>Seniori!AQ51</f>
        <v>0</v>
      </c>
      <c r="AR48" s="131">
        <f>Seniori!AR51</f>
        <v>0</v>
      </c>
      <c r="AS48" s="131">
        <f>Seniori!AS51</f>
        <v>0</v>
      </c>
      <c r="AT48" s="131">
        <f>Seniori!AT51</f>
        <v>0</v>
      </c>
      <c r="AU48" s="131">
        <f>Seniori!AU51</f>
        <v>0</v>
      </c>
      <c r="AV48" s="131">
        <f>Seniori!AV51</f>
        <v>0</v>
      </c>
      <c r="AW48" s="131">
        <f>Seniori!AW51</f>
        <v>0</v>
      </c>
      <c r="AX48" s="131">
        <f>Seniori!AX51</f>
        <v>0</v>
      </c>
      <c r="AY48" s="131">
        <f>Seniori!AY51</f>
        <v>0</v>
      </c>
      <c r="AZ48" s="131">
        <f>Seniori!AZ51</f>
        <v>0</v>
      </c>
      <c r="BA48" s="131">
        <f>Seniori!BA51</f>
        <v>0</v>
      </c>
      <c r="BB48" s="131">
        <f>Seniori!BB51</f>
        <v>0</v>
      </c>
      <c r="BC48" s="131">
        <f>Seniori!BC51</f>
        <v>0</v>
      </c>
      <c r="BD48" s="131">
        <f>Seniori!BD51</f>
        <v>0</v>
      </c>
      <c r="BE48" s="131">
        <f>Seniori!BE51</f>
        <v>0</v>
      </c>
      <c r="BF48" s="131">
        <f>Seniori!BF51</f>
        <v>0</v>
      </c>
      <c r="BG48" s="131">
        <f>Seniori!BG51</f>
        <v>0</v>
      </c>
      <c r="BH48" s="131">
        <f>Seniori!BH51</f>
        <v>0</v>
      </c>
      <c r="BI48" s="131">
        <f>Seniori!BI51</f>
        <v>0</v>
      </c>
      <c r="BJ48" s="131">
        <f>Seniori!BJ51</f>
        <v>0</v>
      </c>
      <c r="BK48" s="131">
        <f>Seniori!BK51</f>
        <v>0</v>
      </c>
      <c r="BL48" s="131">
        <f>Seniori!BL51</f>
        <v>0</v>
      </c>
      <c r="BM48" s="131">
        <f>Seniori!BM51</f>
        <v>0</v>
      </c>
      <c r="BN48" s="131">
        <f>Seniori!BN51</f>
        <v>0</v>
      </c>
      <c r="BO48" s="131">
        <f>Seniori!BO51</f>
        <v>0</v>
      </c>
      <c r="BP48" s="131">
        <f>Seniori!BP51</f>
        <v>0</v>
      </c>
      <c r="BQ48" s="131">
        <f>Seniori!BQ51</f>
        <v>0</v>
      </c>
      <c r="BR48" s="131">
        <f>Seniori!BR51</f>
        <v>0</v>
      </c>
      <c r="BS48" s="131">
        <f>Seniori!BS51</f>
        <v>0</v>
      </c>
      <c r="BT48" s="131">
        <f>Seniori!BT51</f>
        <v>0</v>
      </c>
      <c r="BU48" s="131">
        <f>Seniori!BU51</f>
        <v>0</v>
      </c>
      <c r="BV48" s="131">
        <f>Seniori!BV51</f>
        <v>0</v>
      </c>
      <c r="BW48" s="131">
        <f>Seniori!BW51</f>
        <v>0</v>
      </c>
      <c r="BX48" s="131">
        <f>Seniori!BX51</f>
        <v>0</v>
      </c>
      <c r="BY48" s="131">
        <f>Seniori!BY51</f>
        <v>0</v>
      </c>
      <c r="BZ48" s="131">
        <f>Seniori!BZ51</f>
        <v>0</v>
      </c>
      <c r="CA48" s="131">
        <f>Seniori!CA51</f>
        <v>0</v>
      </c>
      <c r="CB48" s="131">
        <f>Seniori!CB51</f>
        <v>0</v>
      </c>
      <c r="CC48" s="131">
        <f>Seniori!CC51</f>
        <v>0</v>
      </c>
      <c r="CD48" s="131">
        <f>Seniori!CD51</f>
        <v>0</v>
      </c>
      <c r="CE48" s="131">
        <f>Seniori!CE51</f>
        <v>0</v>
      </c>
      <c r="CF48" s="131">
        <f>Seniori!CF51</f>
        <v>0</v>
      </c>
      <c r="CG48" s="131">
        <f>Seniori!CG51</f>
        <v>0</v>
      </c>
      <c r="CH48" s="131">
        <f>Seniori!CH51</f>
        <v>0</v>
      </c>
      <c r="CI48" s="131">
        <f>Seniori!CI51</f>
        <v>0</v>
      </c>
      <c r="CJ48" s="131">
        <f>Seniori!CJ51</f>
        <v>0</v>
      </c>
      <c r="CK48" s="131">
        <f>Seniori!CK51</f>
        <v>0</v>
      </c>
      <c r="CL48" s="131">
        <f>Seniori!CL51</f>
        <v>0</v>
      </c>
      <c r="CM48" s="131">
        <f>Seniori!CM51</f>
        <v>8</v>
      </c>
      <c r="CN48" s="131">
        <f>Seniori!CN51</f>
        <v>0</v>
      </c>
      <c r="CO48" s="131">
        <f>Seniori!CO51</f>
        <v>0</v>
      </c>
      <c r="CP48" s="131">
        <f>Seniori!CP51</f>
        <v>0</v>
      </c>
      <c r="CQ48" s="131">
        <f>Seniori!CQ51</f>
        <v>0</v>
      </c>
      <c r="CR48" s="131">
        <f>Seniori!CR51</f>
        <v>0</v>
      </c>
      <c r="CS48" s="131">
        <f>Seniori!CS51</f>
        <v>0</v>
      </c>
      <c r="CT48" s="131">
        <f>Seniori!CT51</f>
        <v>0</v>
      </c>
      <c r="CU48" s="131">
        <f>Seniori!CU51</f>
        <v>0</v>
      </c>
      <c r="CV48" s="131">
        <f>Seniori!CV51</f>
        <v>0</v>
      </c>
      <c r="CW48" s="131">
        <f>Seniori!CW51</f>
        <v>0</v>
      </c>
      <c r="CX48" s="131">
        <f>Seniori!CX51</f>
        <v>0</v>
      </c>
      <c r="CY48" s="131">
        <f>Seniori!CY51</f>
        <v>0</v>
      </c>
      <c r="CZ48" s="131">
        <f>Seniori!CZ51</f>
        <v>0</v>
      </c>
      <c r="DA48" s="131">
        <f>Seniori!DA51</f>
        <v>0</v>
      </c>
      <c r="DB48" s="131">
        <f>Seniori!DB51</f>
        <v>0</v>
      </c>
      <c r="DC48" s="131">
        <f>Seniori!DC51</f>
        <v>0</v>
      </c>
      <c r="DD48" s="131">
        <f>Seniori!DD51</f>
        <v>0</v>
      </c>
      <c r="DE48" s="131">
        <f>Seniori!DE51</f>
        <v>0</v>
      </c>
      <c r="DF48" s="131">
        <f>Seniori!DF51</f>
        <v>0</v>
      </c>
      <c r="DG48" s="131">
        <f>Seniori!DG51</f>
        <v>0</v>
      </c>
      <c r="DH48" s="131">
        <f>Seniori!DH51</f>
        <v>0</v>
      </c>
      <c r="DI48" s="131">
        <f>Seniori!DI51</f>
        <v>0</v>
      </c>
      <c r="DJ48" s="131">
        <f>Seniori!DJ51</f>
        <v>0</v>
      </c>
      <c r="DK48" s="131">
        <f>Seniori!DK51</f>
        <v>0</v>
      </c>
      <c r="DL48" s="131">
        <f>Seniori!DL51</f>
        <v>0</v>
      </c>
      <c r="DM48" s="131">
        <f>Seniori!DM51</f>
        <v>0</v>
      </c>
      <c r="DN48" s="131">
        <f>Seniori!DN51</f>
        <v>0</v>
      </c>
      <c r="DO48" s="131">
        <f>Seniori!DO51</f>
        <v>0</v>
      </c>
      <c r="DP48" s="131">
        <f>Seniori!DP51</f>
        <v>0</v>
      </c>
      <c r="DQ48" s="131">
        <f>Seniori!DQ51</f>
        <v>0</v>
      </c>
      <c r="DR48" s="131">
        <f>Seniori!DR51</f>
        <v>0</v>
      </c>
      <c r="DS48" s="131">
        <f>Seniori!DS51</f>
        <v>0</v>
      </c>
      <c r="DT48" s="131">
        <f>Seniori!DT51</f>
        <v>0</v>
      </c>
      <c r="DU48" s="131">
        <f>Seniori!DU51</f>
        <v>0</v>
      </c>
      <c r="DV48" s="131">
        <f>Seniori!DV51</f>
        <v>0</v>
      </c>
      <c r="DW48" s="131">
        <f>Seniori!DW51</f>
        <v>0</v>
      </c>
      <c r="DX48" s="131">
        <f>Seniori!DX51</f>
        <v>0</v>
      </c>
      <c r="DY48" s="131">
        <f>Seniori!DY51</f>
        <v>0</v>
      </c>
      <c r="DZ48" s="131">
        <f>Seniori!DZ51</f>
        <v>0</v>
      </c>
      <c r="EA48" s="131">
        <f>Seniori!EA51</f>
        <v>0</v>
      </c>
      <c r="EB48" s="131">
        <f>Seniori!EB51</f>
        <v>0</v>
      </c>
      <c r="EC48" s="131">
        <f>Seniori!EC51</f>
        <v>0</v>
      </c>
      <c r="ED48" s="131">
        <f>Seniori!ED51</f>
        <v>0</v>
      </c>
      <c r="EE48" s="131">
        <f>Seniori!EE51</f>
        <v>0</v>
      </c>
      <c r="EF48" s="131">
        <f>Seniori!EF51</f>
        <v>0</v>
      </c>
      <c r="EG48" s="131">
        <f>Seniori!EG51</f>
        <v>0</v>
      </c>
      <c r="EH48" s="131">
        <f>Seniori!EH51</f>
        <v>0</v>
      </c>
      <c r="EI48" s="131">
        <f>Seniori!EI51</f>
        <v>0</v>
      </c>
      <c r="EJ48" s="131">
        <f>Seniori!EJ51</f>
        <v>0</v>
      </c>
      <c r="EK48" s="131">
        <f>Seniori!EK51</f>
        <v>0</v>
      </c>
      <c r="EL48" s="131">
        <f>Seniori!EL51</f>
        <v>0</v>
      </c>
      <c r="EM48" s="131">
        <f>Seniori!EM51</f>
        <v>2.4</v>
      </c>
      <c r="EN48" s="131">
        <f>Seniori!EN51</f>
        <v>0</v>
      </c>
      <c r="EO48" s="131">
        <f>Seniori!EO51</f>
        <v>0</v>
      </c>
      <c r="EP48" s="131">
        <f>Seniori!EP51</f>
        <v>0</v>
      </c>
      <c r="EQ48" s="131">
        <f>Seniori!EQ51</f>
        <v>0</v>
      </c>
      <c r="ER48" s="131">
        <f>Seniori!ER51</f>
        <v>0</v>
      </c>
      <c r="ES48" s="131">
        <f>Seniori!ES51</f>
        <v>0</v>
      </c>
      <c r="ET48" s="131">
        <f>Seniori!ET51</f>
        <v>0</v>
      </c>
      <c r="EU48" s="131">
        <f>Seniori!EU51</f>
        <v>0</v>
      </c>
      <c r="EV48" s="131">
        <f>Seniori!EV51</f>
        <v>0</v>
      </c>
      <c r="EW48" s="131">
        <f>Seniori!EW51</f>
        <v>4.8</v>
      </c>
      <c r="EX48" s="131">
        <f>Seniori!EX51</f>
        <v>0</v>
      </c>
      <c r="EY48" s="131">
        <f>Seniori!EY51</f>
        <v>0</v>
      </c>
      <c r="EZ48" s="131">
        <f>Seniori!EZ51</f>
        <v>0</v>
      </c>
      <c r="FA48" s="131">
        <f>Seniori!FA51</f>
        <v>0</v>
      </c>
      <c r="FB48" s="131">
        <f>Seniori!FB51</f>
        <v>0</v>
      </c>
      <c r="FC48" s="131">
        <f>Seniori!FC51</f>
        <v>0</v>
      </c>
      <c r="FD48" s="131">
        <f>Seniori!FD51</f>
        <v>0</v>
      </c>
      <c r="FE48" s="131">
        <f>Seniori!FE51</f>
        <v>0</v>
      </c>
      <c r="FF48" s="131">
        <f>Seniori!FF51</f>
        <v>0</v>
      </c>
      <c r="FG48" s="131">
        <f>Seniori!FG51</f>
        <v>0</v>
      </c>
      <c r="FH48" s="131">
        <f>Seniori!FH51</f>
        <v>0</v>
      </c>
      <c r="FI48" s="131">
        <f>Seniori!FI51</f>
        <v>0</v>
      </c>
      <c r="FJ48" s="131">
        <f>Seniori!FJ51</f>
        <v>0</v>
      </c>
      <c r="FK48" s="131">
        <f>Seniori!FK51</f>
        <v>0</v>
      </c>
      <c r="FL48" s="131">
        <f>Seniori!FL51</f>
        <v>0</v>
      </c>
      <c r="FM48" s="131">
        <f>Seniori!FM51</f>
        <v>0</v>
      </c>
      <c r="FN48" s="131">
        <f>Seniori!FN51</f>
        <v>0</v>
      </c>
      <c r="FO48" s="131">
        <f>Seniori!FO51</f>
        <v>0</v>
      </c>
      <c r="FP48" s="131">
        <f>Seniori!FP51</f>
        <v>0</v>
      </c>
      <c r="FQ48" s="131">
        <f>Seniori!FQ51</f>
        <v>0</v>
      </c>
      <c r="FR48" s="131">
        <f>Seniori!FR51</f>
        <v>0</v>
      </c>
      <c r="FS48" s="131">
        <f>Seniori!FS51</f>
        <v>0</v>
      </c>
      <c r="FT48" s="131">
        <f>Seniori!FT51</f>
        <v>0</v>
      </c>
      <c r="FU48" s="131">
        <f>Seniori!FU51</f>
        <v>0</v>
      </c>
      <c r="FV48" s="131">
        <f>Seniori!FV51</f>
        <v>0</v>
      </c>
      <c r="FW48" s="131">
        <f>Seniori!FW51</f>
        <v>0</v>
      </c>
      <c r="FX48" s="131">
        <f>Seniori!FX51</f>
        <v>0</v>
      </c>
      <c r="FY48" s="131">
        <f>Seniori!FY51</f>
        <v>0</v>
      </c>
      <c r="FZ48" s="131">
        <f>Seniori!FZ51</f>
        <v>0</v>
      </c>
      <c r="GA48" s="131">
        <f>Seniori!GA51</f>
        <v>0</v>
      </c>
      <c r="GB48" s="131">
        <f>Seniori!GB51</f>
        <v>0</v>
      </c>
      <c r="GC48" s="131">
        <f>Seniori!GC51</f>
        <v>0</v>
      </c>
      <c r="GD48" s="131">
        <f>Seniori!GD51</f>
        <v>0</v>
      </c>
      <c r="GE48" s="131">
        <f>Seniori!GE51</f>
        <v>0</v>
      </c>
      <c r="GF48" s="131">
        <f>Seniori!GF51</f>
        <v>0</v>
      </c>
      <c r="GG48" s="131">
        <f>Seniori!GG51</f>
        <v>0</v>
      </c>
      <c r="GH48" s="131">
        <f>Seniori!GH51</f>
        <v>0</v>
      </c>
      <c r="GI48" s="131">
        <f>Seniori!GI51</f>
        <v>0</v>
      </c>
      <c r="GJ48" s="131">
        <f>Seniori!GJ51</f>
        <v>0</v>
      </c>
      <c r="GK48" s="131">
        <f>Seniori!GK51</f>
        <v>0</v>
      </c>
      <c r="GL48" s="131">
        <f>Seniori!GL51</f>
        <v>0</v>
      </c>
      <c r="GM48" s="131">
        <f>Seniori!GM51</f>
        <v>0</v>
      </c>
      <c r="GN48" s="131">
        <f>Seniori!GN51</f>
        <v>0</v>
      </c>
      <c r="GO48" s="131">
        <f>Seniori!GO51</f>
        <v>0</v>
      </c>
      <c r="GP48" s="131">
        <f>Seniori!GP51</f>
        <v>0</v>
      </c>
      <c r="GQ48" s="131">
        <f>Seniori!GQ51</f>
        <v>0</v>
      </c>
      <c r="GR48" s="131">
        <f>Seniori!GR51</f>
        <v>0</v>
      </c>
      <c r="GS48" s="131">
        <f>Seniori!GS51</f>
        <v>0</v>
      </c>
      <c r="GT48" s="131">
        <f>Seniori!GT51</f>
        <v>0</v>
      </c>
      <c r="GU48" s="131">
        <f>Seniori!GU51</f>
        <v>0</v>
      </c>
      <c r="GV48" s="131">
        <f>Seniori!GV51</f>
        <v>0</v>
      </c>
      <c r="GW48" s="131">
        <f>Seniori!GW51</f>
        <v>0</v>
      </c>
      <c r="GX48" s="131">
        <f>Seniori!GX51</f>
        <v>0</v>
      </c>
      <c r="GY48" s="131">
        <f>Seniori!GY51</f>
        <v>0</v>
      </c>
      <c r="GZ48" s="131">
        <f>Seniori!GZ51</f>
        <v>0</v>
      </c>
      <c r="HA48" s="131">
        <f>Seniori!HA51</f>
        <v>0</v>
      </c>
      <c r="HB48" s="131">
        <f>Seniori!HB51</f>
        <v>0</v>
      </c>
      <c r="HC48" s="131">
        <f>Seniori!HC51</f>
        <v>0</v>
      </c>
      <c r="HD48" s="131">
        <f>Seniori!HD51</f>
        <v>0</v>
      </c>
      <c r="HE48" s="131">
        <f>Seniori!HE51</f>
        <v>0</v>
      </c>
      <c r="HF48" s="131">
        <f>Seniori!HF51</f>
        <v>0</v>
      </c>
      <c r="HG48" s="131">
        <f>Seniori!HG51</f>
        <v>0</v>
      </c>
      <c r="HH48" s="131">
        <f>Seniori!HH51</f>
        <v>0</v>
      </c>
      <c r="HI48" s="131">
        <f>Seniori!HI51</f>
        <v>0</v>
      </c>
      <c r="HJ48" s="131">
        <f>Seniori!HJ51</f>
        <v>0</v>
      </c>
      <c r="HK48" s="131">
        <f>Seniori!HK51</f>
        <v>0</v>
      </c>
      <c r="HL48" s="131">
        <f>Seniori!HL51</f>
        <v>0</v>
      </c>
      <c r="HM48" s="131">
        <f>Seniori!HM51</f>
        <v>0</v>
      </c>
      <c r="HN48" s="131">
        <f>Seniori!HN51</f>
        <v>0</v>
      </c>
      <c r="HO48" s="131">
        <f>Seniori!HO51</f>
        <v>0</v>
      </c>
      <c r="HP48" s="131">
        <f>Seniori!HP51</f>
        <v>0</v>
      </c>
      <c r="HQ48" s="131">
        <f>Seniori!HQ51</f>
        <v>0</v>
      </c>
      <c r="HR48" s="131">
        <f>Seniori!HR51</f>
        <v>0</v>
      </c>
      <c r="HS48" s="131">
        <f>Seniori!HS51</f>
        <v>0</v>
      </c>
      <c r="HT48" s="131">
        <f>Seniori!HT51</f>
        <v>0</v>
      </c>
      <c r="HU48" s="131">
        <f>Seniori!HU51</f>
        <v>0</v>
      </c>
      <c r="HV48" s="131">
        <f>Seniori!HV51</f>
        <v>0</v>
      </c>
      <c r="HW48" s="131">
        <f>Seniori!HW51</f>
        <v>0</v>
      </c>
      <c r="HX48" s="131">
        <f>Seniori!HX51</f>
        <v>0</v>
      </c>
      <c r="HY48" s="131">
        <f>Seniori!HY51</f>
        <v>0</v>
      </c>
      <c r="HZ48" s="131">
        <f>Seniori!HZ51</f>
        <v>0</v>
      </c>
      <c r="IA48" s="131">
        <f>Seniori!IA51</f>
        <v>0</v>
      </c>
      <c r="IB48" s="131">
        <f>Seniori!IB51</f>
        <v>0</v>
      </c>
      <c r="IC48" s="131">
        <f>Seniori!IC51</f>
        <v>0</v>
      </c>
      <c r="ID48" s="131">
        <f>Seniori!ID51</f>
        <v>0</v>
      </c>
      <c r="IE48" s="131">
        <f>Seniori!IE51</f>
        <v>0</v>
      </c>
      <c r="IF48" s="131">
        <f>Seniori!IF51</f>
        <v>0</v>
      </c>
      <c r="IG48" s="131">
        <f>Seniori!IG51</f>
        <v>0</v>
      </c>
      <c r="IH48" s="131">
        <f>Seniori!IH51</f>
        <v>0</v>
      </c>
      <c r="II48" s="131">
        <f>Seniori!II51</f>
        <v>0</v>
      </c>
      <c r="IJ48" s="131">
        <f>Seniori!IJ51</f>
        <v>0</v>
      </c>
      <c r="IK48" s="131">
        <f>Seniori!IK51</f>
        <v>0</v>
      </c>
      <c r="IL48" s="131">
        <f>Seniori!IL51</f>
        <v>0</v>
      </c>
      <c r="IM48" s="131">
        <f>Seniori!IM51</f>
        <v>0</v>
      </c>
      <c r="IN48" s="131">
        <f>Seniori!IN51</f>
        <v>0</v>
      </c>
      <c r="IO48" s="131">
        <f>Seniori!IO51</f>
        <v>0</v>
      </c>
      <c r="IP48" s="131">
        <f>Seniori!IP51</f>
        <v>0</v>
      </c>
      <c r="IQ48" s="131">
        <f>Seniori!IQ51</f>
        <v>0</v>
      </c>
      <c r="IR48" s="131">
        <f>Seniori!IR51</f>
        <v>0</v>
      </c>
      <c r="IS48" s="131">
        <f>Seniori!IS51</f>
        <v>0</v>
      </c>
      <c r="IT48" s="131">
        <f>Seniori!IT51</f>
        <v>0</v>
      </c>
      <c r="IU48" s="131">
        <f>Seniori!IU51</f>
        <v>0</v>
      </c>
      <c r="IV48" s="131">
        <f>Seniori!IV51</f>
        <v>0</v>
      </c>
      <c r="IW48" s="131">
        <f>Seniori!IW51</f>
        <v>0</v>
      </c>
      <c r="IX48" s="131">
        <f>Seniori!IX51</f>
        <v>0</v>
      </c>
      <c r="IY48" s="131">
        <f>Seniori!IY51</f>
        <v>0</v>
      </c>
      <c r="IZ48" s="131">
        <f>Seniori!IZ51</f>
        <v>0</v>
      </c>
      <c r="JA48" s="131">
        <f>Seniori!JA51</f>
        <v>0</v>
      </c>
      <c r="JB48" s="131">
        <f>Seniori!JB51</f>
        <v>0</v>
      </c>
      <c r="JC48" s="131">
        <f>Seniori!JC51</f>
        <v>0</v>
      </c>
      <c r="JD48" s="131">
        <f>Seniori!JD51</f>
        <v>0</v>
      </c>
      <c r="JE48" s="131">
        <f>Seniori!JE51</f>
        <v>0</v>
      </c>
      <c r="JF48" s="131">
        <f>Seniori!JF51</f>
        <v>0</v>
      </c>
      <c r="JG48" s="131">
        <f>Seniori!JG51</f>
        <v>0</v>
      </c>
      <c r="JH48" s="131">
        <f>Seniori!JH51</f>
        <v>0</v>
      </c>
      <c r="JI48" s="131">
        <f>Seniori!JI51</f>
        <v>0</v>
      </c>
      <c r="JJ48" s="131">
        <f>Seniori!JJ51</f>
        <v>0</v>
      </c>
      <c r="JK48" s="131">
        <f>Seniori!JK51</f>
        <v>0</v>
      </c>
      <c r="JL48" s="131">
        <f>Seniori!JL51</f>
        <v>0</v>
      </c>
      <c r="JM48" s="131">
        <f>Seniori!JM51</f>
        <v>0</v>
      </c>
      <c r="JN48" s="131">
        <f>Seniori!JN51</f>
        <v>5</v>
      </c>
      <c r="JO48" s="131">
        <f>Seniori!JO51</f>
        <v>9</v>
      </c>
      <c r="JP48" s="131">
        <f>Seniori!JP51</f>
        <v>0</v>
      </c>
      <c r="JQ48" s="131">
        <f>Seniori!JQ51</f>
        <v>0</v>
      </c>
      <c r="JR48" s="131">
        <f>Seniori!JR51</f>
        <v>0</v>
      </c>
      <c r="JS48" s="131">
        <f>Seniori!JS51</f>
        <v>0</v>
      </c>
      <c r="JT48" s="131">
        <f>Seniori!JT51</f>
        <v>0</v>
      </c>
      <c r="JU48" s="131">
        <f>Seniori!JU51</f>
        <v>0</v>
      </c>
      <c r="JV48" s="131">
        <f>Seniori!JV51</f>
        <v>0</v>
      </c>
      <c r="JW48" s="131">
        <f>Seniori!JW51</f>
        <v>0</v>
      </c>
      <c r="JX48" s="131">
        <f>Seniori!JX51</f>
        <v>0</v>
      </c>
      <c r="JY48" s="131">
        <f>Seniori!JY51</f>
        <v>0</v>
      </c>
      <c r="JZ48" s="131">
        <f>Seniori!JZ51</f>
        <v>0</v>
      </c>
      <c r="KA48" s="131">
        <f>Seniori!KA51</f>
        <v>4</v>
      </c>
      <c r="KB48" s="131">
        <f>Seniori!KB51</f>
        <v>11</v>
      </c>
      <c r="KC48" s="131">
        <f>Seniori!KC51</f>
        <v>0</v>
      </c>
      <c r="KD48" s="131">
        <f>Seniori!KD51</f>
        <v>0</v>
      </c>
      <c r="KE48" s="131">
        <f>Seniori!KE51</f>
        <v>0</v>
      </c>
      <c r="KF48" s="131">
        <f>Seniori!KF51</f>
        <v>0</v>
      </c>
      <c r="KG48" s="131">
        <f>Seniori!KG51</f>
        <v>0</v>
      </c>
      <c r="KH48" s="131">
        <f>Seniori!KH51</f>
        <v>0</v>
      </c>
      <c r="KI48" s="131">
        <f>Seniori!KI51</f>
        <v>0</v>
      </c>
      <c r="KJ48" s="131">
        <f>Seniori!KJ51</f>
        <v>0</v>
      </c>
      <c r="KK48" s="131">
        <f>Seniori!KK51</f>
        <v>0</v>
      </c>
      <c r="KL48" s="131">
        <f>Seniori!KL51</f>
        <v>0</v>
      </c>
      <c r="KM48" s="131">
        <f>Seniori!KM51</f>
        <v>0</v>
      </c>
      <c r="KN48" s="131">
        <f>Seniori!KN51</f>
        <v>0</v>
      </c>
      <c r="KO48" s="131">
        <f>Seniori!KO51</f>
        <v>0</v>
      </c>
      <c r="KP48" s="131">
        <f>Seniori!KP51</f>
        <v>0</v>
      </c>
      <c r="KQ48" s="131">
        <f>Seniori!KQ51</f>
        <v>0</v>
      </c>
      <c r="KR48" s="131">
        <f>Seniori!KR51</f>
        <v>0</v>
      </c>
      <c r="KS48" s="131">
        <f>Seniori!KS51</f>
        <v>0</v>
      </c>
      <c r="KT48" s="131">
        <f>Seniori!KT51</f>
        <v>0</v>
      </c>
      <c r="KU48" s="131">
        <f>Seniori!KU51</f>
        <v>0</v>
      </c>
      <c r="KV48" s="131">
        <f>Seniori!KV51</f>
        <v>0</v>
      </c>
      <c r="KW48" s="131">
        <f>Seniori!KW51</f>
        <v>0</v>
      </c>
      <c r="KX48" s="131">
        <f>Seniori!KX51</f>
        <v>0</v>
      </c>
      <c r="KY48" s="131">
        <f>Seniori!KY51</f>
        <v>0</v>
      </c>
      <c r="KZ48" s="131">
        <f>Seniori!KZ51</f>
        <v>0</v>
      </c>
      <c r="LA48" s="131">
        <f>Seniori!LA51</f>
        <v>0</v>
      </c>
      <c r="LB48" s="131">
        <f>Seniori!LB51</f>
        <v>0</v>
      </c>
      <c r="LC48" s="131">
        <f>Seniori!LC51</f>
        <v>0</v>
      </c>
      <c r="LD48" s="131">
        <f>Seniori!LD51</f>
        <v>0</v>
      </c>
      <c r="LE48" s="131">
        <f>Seniori!LE51</f>
        <v>0</v>
      </c>
      <c r="LF48" s="131">
        <f>Seniori!LF51</f>
        <v>0</v>
      </c>
      <c r="LG48" s="131">
        <f>Seniori!LG51</f>
        <v>0</v>
      </c>
      <c r="LH48" s="131">
        <f>Seniori!LH51</f>
        <v>0</v>
      </c>
      <c r="LI48" s="131">
        <f>Seniori!LI51</f>
        <v>0</v>
      </c>
      <c r="LJ48" s="131">
        <f>Seniori!LJ51</f>
        <v>0</v>
      </c>
      <c r="LK48" s="131">
        <f>Seniori!LK51</f>
        <v>0</v>
      </c>
      <c r="LL48" s="131">
        <f>Seniori!LL51</f>
        <v>0</v>
      </c>
      <c r="LM48" s="131">
        <f>Seniori!LM51</f>
        <v>0</v>
      </c>
      <c r="LN48" s="131">
        <f>Seniori!LN51</f>
        <v>0</v>
      </c>
      <c r="LO48" s="131">
        <f>Seniori!LO51</f>
        <v>0</v>
      </c>
      <c r="LP48" s="131">
        <f>Seniori!LP51</f>
        <v>0</v>
      </c>
      <c r="LQ48" s="131">
        <f>Seniori!LQ51</f>
        <v>0</v>
      </c>
      <c r="LR48" s="131">
        <f>Seniori!LR51</f>
        <v>0</v>
      </c>
      <c r="LS48" s="131">
        <f>Seniori!LS51</f>
        <v>0</v>
      </c>
      <c r="LT48" s="131">
        <f>Seniori!LT51</f>
        <v>0</v>
      </c>
      <c r="LU48" s="131">
        <f>Seniori!LU51</f>
        <v>0</v>
      </c>
      <c r="LV48" s="131">
        <f>Seniori!LV51</f>
        <v>0</v>
      </c>
      <c r="LW48" s="131">
        <f>Seniori!LW51</f>
        <v>0</v>
      </c>
      <c r="LX48" s="131">
        <f>Seniori!LX51</f>
        <v>0</v>
      </c>
      <c r="LY48" s="131">
        <f>Seniori!LY51</f>
        <v>0</v>
      </c>
      <c r="LZ48" s="131">
        <f>Seniori!LZ51</f>
        <v>0</v>
      </c>
      <c r="MA48" s="131">
        <f>Seniori!MA51</f>
        <v>0</v>
      </c>
      <c r="MB48" s="131">
        <f>Seniori!MB51</f>
        <v>0</v>
      </c>
      <c r="MC48" s="131">
        <f>Seniori!MC51</f>
        <v>0</v>
      </c>
      <c r="MD48" s="131">
        <f>Seniori!MD51</f>
        <v>0</v>
      </c>
      <c r="ME48" s="131">
        <f>Seniori!ME51</f>
        <v>0</v>
      </c>
    </row>
    <row r="49" spans="1:343" s="1" customFormat="1" ht="18" customHeight="1" x14ac:dyDescent="0.2">
      <c r="A49" s="12">
        <v>40</v>
      </c>
      <c r="B49" s="11" t="s">
        <v>336</v>
      </c>
      <c r="C49" s="1">
        <v>11676</v>
      </c>
      <c r="D49" s="1">
        <v>2018</v>
      </c>
      <c r="E49" s="4" t="s">
        <v>31</v>
      </c>
      <c r="F49" s="9" t="s">
        <v>32</v>
      </c>
      <c r="G49" s="9" t="s">
        <v>222</v>
      </c>
      <c r="H49" s="4" t="s">
        <v>34</v>
      </c>
      <c r="I49" s="1">
        <f t="shared" si="6"/>
        <v>44</v>
      </c>
      <c r="J49" s="12">
        <f>Tabuľka3[[#This Row],[Stĺpec9]]</f>
        <v>44</v>
      </c>
      <c r="K49" s="131">
        <f>Seniori!K20</f>
        <v>0</v>
      </c>
      <c r="L49" s="131">
        <f>Seniori!L20</f>
        <v>0</v>
      </c>
      <c r="M49" s="131">
        <f>Seniori!M20</f>
        <v>0</v>
      </c>
      <c r="N49" s="131">
        <f>Seniori!N20</f>
        <v>0</v>
      </c>
      <c r="O49" s="131">
        <f>Seniori!O20</f>
        <v>0</v>
      </c>
      <c r="P49" s="131">
        <f>Seniori!P20</f>
        <v>0</v>
      </c>
      <c r="Q49" s="131">
        <f>Seniori!Q20</f>
        <v>0</v>
      </c>
      <c r="R49" s="131">
        <f>Seniori!R20</f>
        <v>0</v>
      </c>
      <c r="S49" s="131">
        <f>Seniori!S20</f>
        <v>0</v>
      </c>
      <c r="T49" s="131">
        <f>Seniori!T20</f>
        <v>0</v>
      </c>
      <c r="U49" s="131">
        <f>Seniori!U20</f>
        <v>0</v>
      </c>
      <c r="V49" s="131">
        <f>Seniori!V20</f>
        <v>0</v>
      </c>
      <c r="W49" s="131">
        <f>Seniori!W20</f>
        <v>0</v>
      </c>
      <c r="X49" s="131">
        <f>Seniori!X20</f>
        <v>0</v>
      </c>
      <c r="Y49" s="131">
        <f>Seniori!Y20</f>
        <v>0</v>
      </c>
      <c r="Z49" s="131">
        <f>Seniori!Z20</f>
        <v>0</v>
      </c>
      <c r="AA49" s="131">
        <f>Seniori!AA20</f>
        <v>0</v>
      </c>
      <c r="AB49" s="131">
        <f>Seniori!AB20</f>
        <v>0</v>
      </c>
      <c r="AC49" s="131">
        <f>Seniori!AC20</f>
        <v>0</v>
      </c>
      <c r="AD49" s="131">
        <f>Seniori!AD20</f>
        <v>0</v>
      </c>
      <c r="AE49" s="131">
        <f>Seniori!AE20</f>
        <v>0</v>
      </c>
      <c r="AF49" s="131">
        <f>Seniori!AF20</f>
        <v>0</v>
      </c>
      <c r="AG49" s="131">
        <f>Seniori!AG20</f>
        <v>0</v>
      </c>
      <c r="AH49" s="131">
        <f>Seniori!AH20</f>
        <v>0</v>
      </c>
      <c r="AI49" s="131">
        <f>Seniori!AI20</f>
        <v>0</v>
      </c>
      <c r="AJ49" s="131">
        <f>Seniori!AJ20</f>
        <v>0</v>
      </c>
      <c r="AK49" s="131">
        <f>Seniori!AK20</f>
        <v>0</v>
      </c>
      <c r="AL49" s="131">
        <f>Seniori!AL20</f>
        <v>0</v>
      </c>
      <c r="AM49" s="131">
        <f>Seniori!AM20</f>
        <v>0</v>
      </c>
      <c r="AN49" s="131">
        <f>Seniori!AN20</f>
        <v>0</v>
      </c>
      <c r="AO49" s="131">
        <f>Seniori!AO20</f>
        <v>0</v>
      </c>
      <c r="AP49" s="131">
        <f>Seniori!AP20</f>
        <v>0</v>
      </c>
      <c r="AQ49" s="131">
        <f>Seniori!AQ20</f>
        <v>0</v>
      </c>
      <c r="AR49" s="131">
        <f>Seniori!AR20</f>
        <v>0</v>
      </c>
      <c r="AS49" s="131">
        <f>Seniori!AS20</f>
        <v>8</v>
      </c>
      <c r="AT49" s="131">
        <f>Seniori!AT20</f>
        <v>0</v>
      </c>
      <c r="AU49" s="131">
        <f>Seniori!AU20</f>
        <v>0</v>
      </c>
      <c r="AV49" s="131">
        <f>Seniori!AV20</f>
        <v>0</v>
      </c>
      <c r="AW49" s="131">
        <f>Seniori!AW20</f>
        <v>0</v>
      </c>
      <c r="AX49" s="131">
        <f>Seniori!AX20</f>
        <v>0</v>
      </c>
      <c r="AY49" s="131">
        <f>Seniori!AY20</f>
        <v>0</v>
      </c>
      <c r="AZ49" s="131">
        <f>Seniori!AZ20</f>
        <v>0</v>
      </c>
      <c r="BA49" s="131">
        <f>Seniori!BA20</f>
        <v>8</v>
      </c>
      <c r="BB49" s="131">
        <f>Seniori!BB20</f>
        <v>0</v>
      </c>
      <c r="BC49" s="131">
        <f>Seniori!BC20</f>
        <v>0</v>
      </c>
      <c r="BD49" s="131">
        <f>Seniori!BD20</f>
        <v>0</v>
      </c>
      <c r="BE49" s="131">
        <f>Seniori!BE20</f>
        <v>0</v>
      </c>
      <c r="BF49" s="131">
        <f>Seniori!BF20</f>
        <v>0</v>
      </c>
      <c r="BG49" s="131">
        <f>Seniori!BG20</f>
        <v>0</v>
      </c>
      <c r="BH49" s="131">
        <f>Seniori!BH20</f>
        <v>0</v>
      </c>
      <c r="BI49" s="131">
        <f>Seniori!BI20</f>
        <v>0</v>
      </c>
      <c r="BJ49" s="131">
        <f>Seniori!BJ20</f>
        <v>4</v>
      </c>
      <c r="BK49" s="131">
        <f>Seniori!BK20</f>
        <v>0</v>
      </c>
      <c r="BL49" s="131">
        <f>Seniori!BL20</f>
        <v>0</v>
      </c>
      <c r="BM49" s="131">
        <f>Seniori!BM20</f>
        <v>0</v>
      </c>
      <c r="BN49" s="131">
        <f>Seniori!BN20</f>
        <v>0</v>
      </c>
      <c r="BO49" s="131">
        <f>Seniori!BO20</f>
        <v>0</v>
      </c>
      <c r="BP49" s="131">
        <f>Seniori!BP20</f>
        <v>0</v>
      </c>
      <c r="BQ49" s="131">
        <f>Seniori!BQ20</f>
        <v>0</v>
      </c>
      <c r="BR49" s="131">
        <f>Seniori!BR20</f>
        <v>0</v>
      </c>
      <c r="BS49" s="131">
        <f>Seniori!BS20</f>
        <v>7</v>
      </c>
      <c r="BT49" s="131">
        <f>Seniori!BT20</f>
        <v>0</v>
      </c>
      <c r="BU49" s="131">
        <f>Seniori!BU20</f>
        <v>0</v>
      </c>
      <c r="BV49" s="131">
        <f>Seniori!BV20</f>
        <v>0</v>
      </c>
      <c r="BW49" s="131">
        <f>Seniori!BW20</f>
        <v>0</v>
      </c>
      <c r="BX49" s="131">
        <f>Seniori!BX20</f>
        <v>0</v>
      </c>
      <c r="BY49" s="131">
        <f>Seniori!BY20</f>
        <v>0</v>
      </c>
      <c r="BZ49" s="131">
        <f>Seniori!BZ20</f>
        <v>0</v>
      </c>
      <c r="CA49" s="131">
        <f>Seniori!CA20</f>
        <v>0</v>
      </c>
      <c r="CB49" s="131">
        <f>Seniori!CB20</f>
        <v>0</v>
      </c>
      <c r="CC49" s="131">
        <f>Seniori!CC20</f>
        <v>0</v>
      </c>
      <c r="CD49" s="131">
        <f>Seniori!CD20</f>
        <v>0</v>
      </c>
      <c r="CE49" s="131">
        <f>Seniori!CE20</f>
        <v>0</v>
      </c>
      <c r="CF49" s="131">
        <f>Seniori!CF20</f>
        <v>0</v>
      </c>
      <c r="CG49" s="131">
        <f>Seniori!CG20</f>
        <v>0</v>
      </c>
      <c r="CH49" s="131">
        <f>Seniori!CH20</f>
        <v>0</v>
      </c>
      <c r="CI49" s="131">
        <f>Seniori!CI20</f>
        <v>0</v>
      </c>
      <c r="CJ49" s="131">
        <f>Seniori!CJ20</f>
        <v>0</v>
      </c>
      <c r="CK49" s="131">
        <f>Seniori!CK20</f>
        <v>0</v>
      </c>
      <c r="CL49" s="131">
        <f>Seniori!CL20</f>
        <v>0</v>
      </c>
      <c r="CM49" s="131">
        <f>Seniori!CM20</f>
        <v>3</v>
      </c>
      <c r="CN49" s="131">
        <f>Seniori!CN20</f>
        <v>0</v>
      </c>
      <c r="CO49" s="131">
        <f>Seniori!CO20</f>
        <v>0</v>
      </c>
      <c r="CP49" s="131">
        <f>Seniori!CP20</f>
        <v>0</v>
      </c>
      <c r="CQ49" s="131">
        <f>Seniori!CQ20</f>
        <v>0</v>
      </c>
      <c r="CR49" s="131">
        <f>Seniori!CR20</f>
        <v>0</v>
      </c>
      <c r="CS49" s="131">
        <f>Seniori!CS20</f>
        <v>0</v>
      </c>
      <c r="CT49" s="131">
        <f>Seniori!CT20</f>
        <v>0</v>
      </c>
      <c r="CU49" s="131">
        <f>Seniori!CU20</f>
        <v>0</v>
      </c>
      <c r="CV49" s="131">
        <f>Seniori!CV20</f>
        <v>0</v>
      </c>
      <c r="CW49" s="131">
        <f>Seniori!CW20</f>
        <v>0</v>
      </c>
      <c r="CX49" s="131">
        <f>Seniori!CX20</f>
        <v>0</v>
      </c>
      <c r="CY49" s="131">
        <f>Seniori!CY20</f>
        <v>0</v>
      </c>
      <c r="CZ49" s="131">
        <f>Seniori!CZ20</f>
        <v>0</v>
      </c>
      <c r="DA49" s="131">
        <f>Seniori!DA20</f>
        <v>4</v>
      </c>
      <c r="DB49" s="131">
        <f>Seniori!DB20</f>
        <v>0</v>
      </c>
      <c r="DC49" s="131">
        <f>Seniori!DC20</f>
        <v>0</v>
      </c>
      <c r="DD49" s="131">
        <f>Seniori!DD20</f>
        <v>0</v>
      </c>
      <c r="DE49" s="131">
        <f>Seniori!DE20</f>
        <v>0</v>
      </c>
      <c r="DF49" s="131">
        <f>Seniori!DF20</f>
        <v>0</v>
      </c>
      <c r="DG49" s="131">
        <f>Seniori!DG20</f>
        <v>0</v>
      </c>
      <c r="DH49" s="131">
        <f>Seniori!DH20</f>
        <v>0</v>
      </c>
      <c r="DI49" s="131">
        <f>Seniori!DI20</f>
        <v>0</v>
      </c>
      <c r="DJ49" s="131">
        <f>Seniori!DJ20</f>
        <v>0</v>
      </c>
      <c r="DK49" s="131">
        <f>Seniori!DK20</f>
        <v>0</v>
      </c>
      <c r="DL49" s="131">
        <f>Seniori!DL20</f>
        <v>0</v>
      </c>
      <c r="DM49" s="131">
        <f>Seniori!DM20</f>
        <v>0</v>
      </c>
      <c r="DN49" s="131">
        <f>Seniori!DN20</f>
        <v>0</v>
      </c>
      <c r="DO49" s="131">
        <f>Seniori!DO20</f>
        <v>0</v>
      </c>
      <c r="DP49" s="131">
        <f>Seniori!DP20</f>
        <v>0</v>
      </c>
      <c r="DQ49" s="131">
        <f>Seniori!DQ20</f>
        <v>0</v>
      </c>
      <c r="DR49" s="131">
        <f>Seniori!DR20</f>
        <v>0</v>
      </c>
      <c r="DS49" s="131">
        <f>Seniori!DS20</f>
        <v>0</v>
      </c>
      <c r="DT49" s="131">
        <f>Seniori!DT20</f>
        <v>0</v>
      </c>
      <c r="DU49" s="131">
        <f>Seniori!DU20</f>
        <v>0</v>
      </c>
      <c r="DV49" s="131">
        <f>Seniori!DV20</f>
        <v>0</v>
      </c>
      <c r="DW49" s="131">
        <f>Seniori!DW20</f>
        <v>0</v>
      </c>
      <c r="DX49" s="131">
        <f>Seniori!DX20</f>
        <v>0</v>
      </c>
      <c r="DY49" s="131">
        <f>Seniori!DY20</f>
        <v>0</v>
      </c>
      <c r="DZ49" s="131">
        <f>Seniori!DZ20</f>
        <v>0</v>
      </c>
      <c r="EA49" s="131">
        <f>Seniori!EA20</f>
        <v>0</v>
      </c>
      <c r="EB49" s="131">
        <f>Seniori!EB20</f>
        <v>0</v>
      </c>
      <c r="EC49" s="131">
        <f>Seniori!EC20</f>
        <v>0</v>
      </c>
      <c r="ED49" s="131">
        <f>Seniori!ED20</f>
        <v>0</v>
      </c>
      <c r="EE49" s="131">
        <f>Seniori!EE20</f>
        <v>0</v>
      </c>
      <c r="EF49" s="131">
        <f>Seniori!EF20</f>
        <v>0</v>
      </c>
      <c r="EG49" s="131">
        <f>Seniori!EG20</f>
        <v>0</v>
      </c>
      <c r="EH49" s="131">
        <f>Seniori!EH20</f>
        <v>0</v>
      </c>
      <c r="EI49" s="131">
        <f>Seniori!EI20</f>
        <v>0</v>
      </c>
      <c r="EJ49" s="131">
        <f>Seniori!EJ20</f>
        <v>0</v>
      </c>
      <c r="EK49" s="131">
        <f>Seniori!EK20</f>
        <v>0</v>
      </c>
      <c r="EL49" s="131">
        <f>Seniori!EL20</f>
        <v>0</v>
      </c>
      <c r="EM49" s="131">
        <f>Seniori!EM20</f>
        <v>0</v>
      </c>
      <c r="EN49" s="131">
        <f>Seniori!EN20</f>
        <v>0</v>
      </c>
      <c r="EO49" s="131">
        <f>Seniori!EO20</f>
        <v>0</v>
      </c>
      <c r="EP49" s="131">
        <f>Seniori!EP20</f>
        <v>0</v>
      </c>
      <c r="EQ49" s="131">
        <f>Seniori!EQ20</f>
        <v>0</v>
      </c>
      <c r="ER49" s="131">
        <f>Seniori!ER20</f>
        <v>0</v>
      </c>
      <c r="ES49" s="131">
        <f>Seniori!ES20</f>
        <v>0</v>
      </c>
      <c r="ET49" s="131">
        <f>Seniori!ET20</f>
        <v>0</v>
      </c>
      <c r="EU49" s="131">
        <f>Seniori!EU20</f>
        <v>0</v>
      </c>
      <c r="EV49" s="131">
        <f>Seniori!EV20</f>
        <v>0</v>
      </c>
      <c r="EW49" s="131">
        <f>Seniori!EW20</f>
        <v>0</v>
      </c>
      <c r="EX49" s="131">
        <f>Seniori!EX20</f>
        <v>0</v>
      </c>
      <c r="EY49" s="131">
        <f>Seniori!EY20</f>
        <v>0</v>
      </c>
      <c r="EZ49" s="131">
        <f>Seniori!EZ20</f>
        <v>0</v>
      </c>
      <c r="FA49" s="131">
        <f>Seniori!FA20</f>
        <v>0</v>
      </c>
      <c r="FB49" s="131">
        <f>Seniori!FB20</f>
        <v>0</v>
      </c>
      <c r="FC49" s="131">
        <f>Seniori!FC20</f>
        <v>0</v>
      </c>
      <c r="FD49" s="131">
        <f>Seniori!FD20</f>
        <v>0</v>
      </c>
      <c r="FE49" s="131">
        <f>Seniori!FE20</f>
        <v>0</v>
      </c>
      <c r="FF49" s="131">
        <f>Seniori!FF20</f>
        <v>0</v>
      </c>
      <c r="FG49" s="131">
        <f>Seniori!FG20</f>
        <v>0</v>
      </c>
      <c r="FH49" s="131">
        <f>Seniori!FH20</f>
        <v>0</v>
      </c>
      <c r="FI49" s="131">
        <f>Seniori!FI20</f>
        <v>0</v>
      </c>
      <c r="FJ49" s="131">
        <f>Seniori!FJ20</f>
        <v>0</v>
      </c>
      <c r="FK49" s="131">
        <f>Seniori!FK20</f>
        <v>0</v>
      </c>
      <c r="FL49" s="131">
        <f>Seniori!FL20</f>
        <v>0</v>
      </c>
      <c r="FM49" s="131">
        <f>Seniori!FM20</f>
        <v>0</v>
      </c>
      <c r="FN49" s="131">
        <f>Seniori!FN20</f>
        <v>0</v>
      </c>
      <c r="FO49" s="131">
        <f>Seniori!FO20</f>
        <v>0</v>
      </c>
      <c r="FP49" s="131">
        <f>Seniori!FP20</f>
        <v>0</v>
      </c>
      <c r="FQ49" s="131">
        <f>Seniori!FQ20</f>
        <v>0</v>
      </c>
      <c r="FR49" s="131">
        <f>Seniori!FR20</f>
        <v>0</v>
      </c>
      <c r="FS49" s="131">
        <f>Seniori!FS20</f>
        <v>0</v>
      </c>
      <c r="FT49" s="131">
        <f>Seniori!FT20</f>
        <v>0</v>
      </c>
      <c r="FU49" s="131">
        <f>Seniori!FU20</f>
        <v>0</v>
      </c>
      <c r="FV49" s="131">
        <f>Seniori!FV20</f>
        <v>0</v>
      </c>
      <c r="FW49" s="131">
        <f>Seniori!FW20</f>
        <v>0</v>
      </c>
      <c r="FX49" s="131">
        <f>Seniori!FX20</f>
        <v>0</v>
      </c>
      <c r="FY49" s="131">
        <f>Seniori!FY20</f>
        <v>0</v>
      </c>
      <c r="FZ49" s="131">
        <f>Seniori!FZ20</f>
        <v>0</v>
      </c>
      <c r="GA49" s="131">
        <f>Seniori!GA20</f>
        <v>0</v>
      </c>
      <c r="GB49" s="131">
        <f>Seniori!GB20</f>
        <v>0</v>
      </c>
      <c r="GC49" s="131">
        <f>Seniori!GC20</f>
        <v>0</v>
      </c>
      <c r="GD49" s="131">
        <f>Seniori!GD20</f>
        <v>0</v>
      </c>
      <c r="GE49" s="131">
        <f>Seniori!GE20</f>
        <v>0</v>
      </c>
      <c r="GF49" s="131">
        <f>Seniori!GF20</f>
        <v>0</v>
      </c>
      <c r="GG49" s="131">
        <f>Seniori!GG20</f>
        <v>0</v>
      </c>
      <c r="GH49" s="131">
        <f>Seniori!GH20</f>
        <v>0</v>
      </c>
      <c r="GI49" s="131">
        <f>Seniori!GI20</f>
        <v>0</v>
      </c>
      <c r="GJ49" s="131">
        <f>Seniori!GJ20</f>
        <v>0</v>
      </c>
      <c r="GK49" s="131">
        <f>Seniori!GK20</f>
        <v>0</v>
      </c>
      <c r="GL49" s="131">
        <f>Seniori!GL20</f>
        <v>0</v>
      </c>
      <c r="GM49" s="131">
        <f>Seniori!GM20</f>
        <v>0</v>
      </c>
      <c r="GN49" s="131">
        <f>Seniori!GN20</f>
        <v>0</v>
      </c>
      <c r="GO49" s="131">
        <f>Seniori!GO20</f>
        <v>0</v>
      </c>
      <c r="GP49" s="131">
        <f>Seniori!GP20</f>
        <v>0</v>
      </c>
      <c r="GQ49" s="131">
        <f>Seniori!GQ20</f>
        <v>0</v>
      </c>
      <c r="GR49" s="131">
        <f>Seniori!GR20</f>
        <v>0</v>
      </c>
      <c r="GS49" s="131">
        <f>Seniori!GS20</f>
        <v>0</v>
      </c>
      <c r="GT49" s="131">
        <f>Seniori!GT20</f>
        <v>0</v>
      </c>
      <c r="GU49" s="131">
        <f>Seniori!GU20</f>
        <v>0</v>
      </c>
      <c r="GV49" s="131">
        <f>Seniori!GV20</f>
        <v>0</v>
      </c>
      <c r="GW49" s="131">
        <f>Seniori!GW20</f>
        <v>0</v>
      </c>
      <c r="GX49" s="131">
        <f>Seniori!GX20</f>
        <v>0</v>
      </c>
      <c r="GY49" s="131">
        <f>Seniori!GY20</f>
        <v>0</v>
      </c>
      <c r="GZ49" s="131">
        <f>Seniori!GZ20</f>
        <v>0</v>
      </c>
      <c r="HA49" s="131">
        <f>Seniori!HA20</f>
        <v>10</v>
      </c>
      <c r="HB49" s="131">
        <f>Seniori!HB20</f>
        <v>0</v>
      </c>
      <c r="HC49" s="131">
        <f>Seniori!HC20</f>
        <v>0</v>
      </c>
      <c r="HD49" s="131">
        <f>Seniori!HD20</f>
        <v>0</v>
      </c>
      <c r="HE49" s="131">
        <f>Seniori!HE20</f>
        <v>0</v>
      </c>
      <c r="HF49" s="131">
        <f>Seniori!HF20</f>
        <v>0</v>
      </c>
      <c r="HG49" s="131">
        <f>Seniori!HG20</f>
        <v>0</v>
      </c>
      <c r="HH49" s="131">
        <f>Seniori!HH20</f>
        <v>0</v>
      </c>
      <c r="HI49" s="131">
        <f>Seniori!HI20</f>
        <v>0</v>
      </c>
      <c r="HJ49" s="131">
        <f>Seniori!HJ20</f>
        <v>0</v>
      </c>
      <c r="HK49" s="131">
        <f>Seniori!HK20</f>
        <v>0</v>
      </c>
      <c r="HL49" s="131">
        <f>Seniori!HL20</f>
        <v>0</v>
      </c>
      <c r="HM49" s="131">
        <f>Seniori!HM20</f>
        <v>0</v>
      </c>
      <c r="HN49" s="131">
        <f>Seniori!HN20</f>
        <v>0</v>
      </c>
      <c r="HO49" s="131">
        <f>Seniori!HO20</f>
        <v>0</v>
      </c>
      <c r="HP49" s="131">
        <f>Seniori!HP20</f>
        <v>0</v>
      </c>
      <c r="HQ49" s="131">
        <f>Seniori!HQ20</f>
        <v>0</v>
      </c>
      <c r="HR49" s="131">
        <f>Seniori!HR20</f>
        <v>0</v>
      </c>
      <c r="HS49" s="131">
        <f>Seniori!HS20</f>
        <v>0</v>
      </c>
      <c r="HT49" s="131">
        <f>Seniori!HT20</f>
        <v>0</v>
      </c>
      <c r="HU49" s="131">
        <f>Seniori!HU20</f>
        <v>0</v>
      </c>
      <c r="HV49" s="131">
        <f>Seniori!HV20</f>
        <v>0</v>
      </c>
      <c r="HW49" s="131">
        <f>Seniori!HW20</f>
        <v>0</v>
      </c>
      <c r="HX49" s="131">
        <f>Seniori!HX20</f>
        <v>0</v>
      </c>
      <c r="HY49" s="131">
        <f>Seniori!HY20</f>
        <v>0</v>
      </c>
      <c r="HZ49" s="131">
        <f>Seniori!HZ20</f>
        <v>0</v>
      </c>
      <c r="IA49" s="131">
        <f>Seniori!IA20</f>
        <v>0</v>
      </c>
      <c r="IB49" s="131">
        <f>Seniori!IB20</f>
        <v>0</v>
      </c>
      <c r="IC49" s="131">
        <f>Seniori!IC20</f>
        <v>0</v>
      </c>
      <c r="ID49" s="131">
        <f>Seniori!ID20</f>
        <v>0</v>
      </c>
      <c r="IE49" s="131">
        <f>Seniori!IE20</f>
        <v>0</v>
      </c>
      <c r="IF49" s="131">
        <f>Seniori!IF20</f>
        <v>0</v>
      </c>
      <c r="IG49" s="131">
        <f>Seniori!IG20</f>
        <v>0</v>
      </c>
      <c r="IH49" s="131">
        <f>Seniori!IH20</f>
        <v>0</v>
      </c>
      <c r="II49" s="131">
        <f>Seniori!II20</f>
        <v>0</v>
      </c>
      <c r="IJ49" s="131">
        <f>Seniori!IJ20</f>
        <v>0</v>
      </c>
      <c r="IK49" s="131">
        <f>Seniori!IK20</f>
        <v>0</v>
      </c>
      <c r="IL49" s="131">
        <f>Seniori!IL20</f>
        <v>0</v>
      </c>
      <c r="IM49" s="131">
        <f>Seniori!IM20</f>
        <v>0</v>
      </c>
      <c r="IN49" s="131">
        <f>Seniori!IN20</f>
        <v>0</v>
      </c>
      <c r="IO49" s="131">
        <f>Seniori!IO20</f>
        <v>0</v>
      </c>
      <c r="IP49" s="131">
        <f>Seniori!IP20</f>
        <v>0</v>
      </c>
      <c r="IQ49" s="131">
        <f>Seniori!IQ20</f>
        <v>0</v>
      </c>
      <c r="IR49" s="131">
        <f>Seniori!IR20</f>
        <v>0</v>
      </c>
      <c r="IS49" s="131">
        <f>Seniori!IS20</f>
        <v>0</v>
      </c>
      <c r="IT49" s="131">
        <f>Seniori!IT20</f>
        <v>0</v>
      </c>
      <c r="IU49" s="131">
        <f>Seniori!IU20</f>
        <v>0</v>
      </c>
      <c r="IV49" s="131">
        <f>Seniori!IV20</f>
        <v>0</v>
      </c>
      <c r="IW49" s="131">
        <f>Seniori!IW20</f>
        <v>0</v>
      </c>
      <c r="IX49" s="131">
        <f>Seniori!IX20</f>
        <v>0</v>
      </c>
      <c r="IY49" s="131">
        <f>Seniori!IY20</f>
        <v>0</v>
      </c>
      <c r="IZ49" s="131">
        <f>Seniori!IZ20</f>
        <v>0</v>
      </c>
      <c r="JA49" s="131">
        <f>Seniori!JA20</f>
        <v>0</v>
      </c>
      <c r="JB49" s="131">
        <f>Seniori!JB20</f>
        <v>0</v>
      </c>
      <c r="JC49" s="131">
        <f>Seniori!JC20</f>
        <v>0</v>
      </c>
      <c r="JD49" s="131">
        <f>Seniori!JD20</f>
        <v>0</v>
      </c>
      <c r="JE49" s="131">
        <f>Seniori!JE20</f>
        <v>0</v>
      </c>
      <c r="JF49" s="131">
        <f>Seniori!JF20</f>
        <v>0</v>
      </c>
      <c r="JG49" s="131">
        <f>Seniori!JG20</f>
        <v>0</v>
      </c>
      <c r="JH49" s="131">
        <f>Seniori!JH20</f>
        <v>0</v>
      </c>
      <c r="JI49" s="131">
        <f>Seniori!JI20</f>
        <v>0</v>
      </c>
      <c r="JJ49" s="131">
        <f>Seniori!JJ20</f>
        <v>0</v>
      </c>
      <c r="JK49" s="131">
        <f>Seniori!JK20</f>
        <v>0</v>
      </c>
      <c r="JL49" s="131">
        <f>Seniori!JL20</f>
        <v>0</v>
      </c>
      <c r="JM49" s="131">
        <f>Seniori!JM20</f>
        <v>0</v>
      </c>
      <c r="JN49" s="131">
        <f>Seniori!JN20</f>
        <v>0</v>
      </c>
      <c r="JO49" s="131">
        <f>Seniori!JO20</f>
        <v>0</v>
      </c>
      <c r="JP49" s="131">
        <f>Seniori!JP20</f>
        <v>0</v>
      </c>
      <c r="JQ49" s="131">
        <f>Seniori!JQ20</f>
        <v>0</v>
      </c>
      <c r="JR49" s="131">
        <f>Seniori!JR20</f>
        <v>0</v>
      </c>
      <c r="JS49" s="131">
        <f>Seniori!JS20</f>
        <v>0</v>
      </c>
      <c r="JT49" s="131">
        <f>Seniori!JT20</f>
        <v>0</v>
      </c>
      <c r="JU49" s="131">
        <f>Seniori!JU20</f>
        <v>0</v>
      </c>
      <c r="JV49" s="131">
        <f>Seniori!JV20</f>
        <v>0</v>
      </c>
      <c r="JW49" s="131">
        <f>Seniori!JW20</f>
        <v>0</v>
      </c>
      <c r="JX49" s="131">
        <f>Seniori!JX20</f>
        <v>0</v>
      </c>
      <c r="JY49" s="131">
        <f>Seniori!JY20</f>
        <v>0</v>
      </c>
      <c r="JZ49" s="131">
        <f>Seniori!JZ20</f>
        <v>0</v>
      </c>
      <c r="KA49" s="131">
        <f>Seniori!KA20</f>
        <v>0</v>
      </c>
      <c r="KB49" s="131">
        <f>Seniori!KB20</f>
        <v>0</v>
      </c>
      <c r="KC49" s="131">
        <f>Seniori!KC20</f>
        <v>0</v>
      </c>
      <c r="KD49" s="131">
        <f>Seniori!KD20</f>
        <v>0</v>
      </c>
      <c r="KE49" s="131">
        <f>Seniori!KE20</f>
        <v>0</v>
      </c>
      <c r="KF49" s="131">
        <f>Seniori!KF20</f>
        <v>0</v>
      </c>
      <c r="KG49" s="131">
        <f>Seniori!KG20</f>
        <v>0</v>
      </c>
      <c r="KH49" s="131">
        <f>Seniori!KH20</f>
        <v>0</v>
      </c>
      <c r="KI49" s="131">
        <f>Seniori!KI20</f>
        <v>0</v>
      </c>
      <c r="KJ49" s="131">
        <f>Seniori!KJ20</f>
        <v>0</v>
      </c>
      <c r="KK49" s="131">
        <f>Seniori!KK20</f>
        <v>0</v>
      </c>
      <c r="KL49" s="131">
        <f>Seniori!KL20</f>
        <v>0</v>
      </c>
      <c r="KM49" s="131">
        <f>Seniori!KM20</f>
        <v>0</v>
      </c>
      <c r="KN49" s="131">
        <f>Seniori!KN20</f>
        <v>0</v>
      </c>
      <c r="KO49" s="131">
        <f>Seniori!KO20</f>
        <v>0</v>
      </c>
      <c r="KP49" s="131">
        <f>Seniori!KP20</f>
        <v>0</v>
      </c>
      <c r="KQ49" s="131">
        <f>Seniori!KQ20</f>
        <v>0</v>
      </c>
      <c r="KR49" s="131">
        <f>Seniori!KR20</f>
        <v>0</v>
      </c>
      <c r="KS49" s="131">
        <f>Seniori!KS20</f>
        <v>0</v>
      </c>
      <c r="KT49" s="131">
        <f>Seniori!KT20</f>
        <v>0</v>
      </c>
      <c r="KU49" s="131">
        <f>Seniori!KU20</f>
        <v>0</v>
      </c>
      <c r="KV49" s="131">
        <f>Seniori!KV20</f>
        <v>0</v>
      </c>
      <c r="KW49" s="131">
        <f>Seniori!KW20</f>
        <v>0</v>
      </c>
      <c r="KX49" s="131">
        <f>Seniori!KX20</f>
        <v>0</v>
      </c>
      <c r="KY49" s="131">
        <f>Seniori!KY20</f>
        <v>0</v>
      </c>
      <c r="KZ49" s="131">
        <f>Seniori!KZ20</f>
        <v>0</v>
      </c>
      <c r="LA49" s="131">
        <f>Seniori!LA20</f>
        <v>0</v>
      </c>
      <c r="LB49" s="131">
        <f>Seniori!LB20</f>
        <v>0</v>
      </c>
      <c r="LC49" s="131">
        <f>Seniori!LC20</f>
        <v>0</v>
      </c>
      <c r="LD49" s="131">
        <f>Seniori!LD20</f>
        <v>0</v>
      </c>
      <c r="LE49" s="131">
        <f>Seniori!LE20</f>
        <v>0</v>
      </c>
      <c r="LF49" s="131">
        <f>Seniori!LF20</f>
        <v>0</v>
      </c>
      <c r="LG49" s="131">
        <f>Seniori!LG20</f>
        <v>0</v>
      </c>
      <c r="LH49" s="131">
        <f>Seniori!LH20</f>
        <v>0</v>
      </c>
      <c r="LI49" s="131">
        <f>Seniori!LI20</f>
        <v>0</v>
      </c>
      <c r="LJ49" s="131">
        <f>Seniori!LJ20</f>
        <v>0</v>
      </c>
      <c r="LK49" s="131">
        <f>Seniori!LK20</f>
        <v>0</v>
      </c>
      <c r="LL49" s="131">
        <f>Seniori!LL20</f>
        <v>0</v>
      </c>
      <c r="LM49" s="131">
        <f>Seniori!LM20</f>
        <v>0</v>
      </c>
      <c r="LN49" s="131">
        <f>Seniori!LN20</f>
        <v>0</v>
      </c>
      <c r="LO49" s="131">
        <f>Seniori!LO20</f>
        <v>0</v>
      </c>
      <c r="LP49" s="131">
        <f>Seniori!LP20</f>
        <v>0</v>
      </c>
      <c r="LQ49" s="131">
        <f>Seniori!LQ20</f>
        <v>0</v>
      </c>
      <c r="LR49" s="131">
        <f>Seniori!LR20</f>
        <v>0</v>
      </c>
      <c r="LS49" s="131">
        <f>Seniori!LS20</f>
        <v>0</v>
      </c>
      <c r="LT49" s="131">
        <f>Seniori!LT20</f>
        <v>0</v>
      </c>
      <c r="LU49" s="131">
        <f>Seniori!LU20</f>
        <v>0</v>
      </c>
      <c r="LV49" s="131">
        <f>Seniori!LV20</f>
        <v>0</v>
      </c>
      <c r="LW49" s="131">
        <f>Seniori!LW20</f>
        <v>0</v>
      </c>
      <c r="LX49" s="131">
        <f>Seniori!LX20</f>
        <v>0</v>
      </c>
      <c r="LY49" s="131">
        <f>Seniori!LY20</f>
        <v>0</v>
      </c>
      <c r="LZ49" s="131">
        <f>Seniori!LZ20</f>
        <v>0</v>
      </c>
      <c r="MA49" s="131">
        <f>Seniori!MA20</f>
        <v>0</v>
      </c>
      <c r="MB49" s="131">
        <f>Seniori!MB20</f>
        <v>0</v>
      </c>
      <c r="MC49" s="131">
        <f>Seniori!MC20</f>
        <v>0</v>
      </c>
      <c r="MD49" s="131">
        <f>Seniori!MD20</f>
        <v>0</v>
      </c>
      <c r="ME49" s="131">
        <f>Seniori!ME20</f>
        <v>0</v>
      </c>
    </row>
    <row r="50" spans="1:343" s="1" customFormat="1" ht="18" customHeight="1" x14ac:dyDescent="0.2">
      <c r="A50" s="12">
        <v>41</v>
      </c>
      <c r="B50" s="11" t="s">
        <v>198</v>
      </c>
      <c r="C50" s="1">
        <v>9547</v>
      </c>
      <c r="D50" s="1">
        <v>2010</v>
      </c>
      <c r="E50" t="s">
        <v>197</v>
      </c>
      <c r="F50" s="1">
        <v>8604</v>
      </c>
      <c r="G50" s="1" t="s">
        <v>225</v>
      </c>
      <c r="H50" t="s">
        <v>34</v>
      </c>
      <c r="I50" s="1">
        <f>SUM(K50:ME50)</f>
        <v>38.400000000000006</v>
      </c>
      <c r="J50" s="12">
        <f>Tabuľka3[[#This Row],[Stĺpec11]]+Tabuľka3[[#This Row],[Stĺpec27]]+Tabuľka3[[#This Row],[Stĺpec33]]+Tabuľka3[[#This Row],[Stĺpec43]]+Tabuľka3[[#This Row],[Stĺpec51]]+Tabuľka3[[#This Row],[Stĺpec60]]+Tabuľka3[[#This Row],[Stĺpec137]]+Tabuľka3[[#This Row],[Stĺpec146]]+Tabuľka3[[#This Row],[Stĺpec305]]+JL51+JY51+Tabuľka3[[#This Row],[Stĺpec192]]+Tabuľka3[[#This Row],[Stĺpec202]]+Tabuľka3[[#This Row],[Stĺpec209]]+Tabuľka3[[#This Row],[Stĺpec322]]</f>
        <v>41.400000000000006</v>
      </c>
      <c r="K50" s="131">
        <v>3</v>
      </c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>
        <v>3</v>
      </c>
      <c r="AB50" s="131"/>
      <c r="AC50" s="136" t="s">
        <v>241</v>
      </c>
      <c r="AD50" s="131"/>
      <c r="AE50" s="131"/>
      <c r="AF50" s="131"/>
      <c r="AG50" s="131">
        <v>2</v>
      </c>
      <c r="AH50" s="131"/>
      <c r="AI50" s="136" t="s">
        <v>241</v>
      </c>
      <c r="AJ50" s="131"/>
      <c r="AK50" s="131"/>
      <c r="AL50" s="131"/>
      <c r="AM50" s="131"/>
      <c r="AN50" s="131"/>
      <c r="AO50" s="131"/>
      <c r="AP50" s="131"/>
      <c r="AQ50" s="131">
        <v>3</v>
      </c>
      <c r="AR50" s="131"/>
      <c r="AS50" s="131"/>
      <c r="AT50" s="131"/>
      <c r="AU50" s="131"/>
      <c r="AV50" s="131"/>
      <c r="AW50" s="131"/>
      <c r="AX50" s="131"/>
      <c r="AY50" s="131">
        <v>3</v>
      </c>
      <c r="AZ50" s="131"/>
      <c r="BA50" s="131"/>
      <c r="BB50" s="131"/>
      <c r="BC50" s="131"/>
      <c r="BD50" s="131"/>
      <c r="BE50" s="131"/>
      <c r="BF50" s="131"/>
      <c r="BG50" s="131"/>
      <c r="BH50" s="131">
        <v>2</v>
      </c>
      <c r="BI50" s="136" t="s">
        <v>241</v>
      </c>
      <c r="BJ50" s="131"/>
      <c r="BK50" s="131"/>
      <c r="BL50" s="131"/>
      <c r="BM50" s="131"/>
      <c r="BN50" s="131"/>
      <c r="BO50" s="131"/>
      <c r="BP50" s="131"/>
      <c r="BQ50" s="131"/>
      <c r="BR50" s="131"/>
      <c r="BS50" s="131"/>
      <c r="BT50" s="131"/>
      <c r="BU50" s="131"/>
      <c r="BV50" s="131"/>
      <c r="BW50" s="131"/>
      <c r="BX50" s="131"/>
      <c r="BY50" s="131"/>
      <c r="BZ50" s="131"/>
      <c r="CA50" s="131"/>
      <c r="CB50" s="131"/>
      <c r="CC50" s="131"/>
      <c r="CD50" s="131"/>
      <c r="CE50" s="131"/>
      <c r="CF50" s="131"/>
      <c r="CG50" s="131"/>
      <c r="CH50" s="131"/>
      <c r="CI50" s="131"/>
      <c r="CJ50" s="131"/>
      <c r="CK50" s="131"/>
      <c r="CL50" s="131"/>
      <c r="CM50" s="131"/>
      <c r="CN50" s="131"/>
      <c r="CO50" s="131"/>
      <c r="CP50" s="131"/>
      <c r="CQ50" s="131"/>
      <c r="CR50" s="131"/>
      <c r="CS50" s="131"/>
      <c r="CT50" s="131"/>
      <c r="CU50" s="131"/>
      <c r="CV50" s="131"/>
      <c r="CW50" s="131"/>
      <c r="CX50" s="131"/>
      <c r="CY50" s="131"/>
      <c r="CZ50" s="131"/>
      <c r="DA50" s="131"/>
      <c r="DB50" s="131"/>
      <c r="DC50" s="131"/>
      <c r="DD50" s="136" t="s">
        <v>241</v>
      </c>
      <c r="DE50" s="131"/>
      <c r="DF50" s="131"/>
      <c r="DG50" s="131"/>
      <c r="DH50" s="131"/>
      <c r="DI50" s="131"/>
      <c r="DJ50" s="131"/>
      <c r="DK50" s="131"/>
      <c r="DL50" s="131"/>
      <c r="DM50" s="131"/>
      <c r="DN50" s="131"/>
      <c r="DO50" s="131"/>
      <c r="DP50" s="131"/>
      <c r="DQ50" s="131"/>
      <c r="DR50" s="131"/>
      <c r="DS50" s="131"/>
      <c r="DT50" s="131"/>
      <c r="DU50" s="131"/>
      <c r="DV50" s="131"/>
      <c r="DW50" s="131"/>
      <c r="DX50" s="131"/>
      <c r="DY50" s="131"/>
      <c r="DZ50" s="131"/>
      <c r="EA50" s="131"/>
      <c r="EB50" s="131"/>
      <c r="EC50" s="131"/>
      <c r="ED50" s="131"/>
      <c r="EE50" s="131"/>
      <c r="EF50" s="131"/>
      <c r="EG50" s="131"/>
      <c r="EH50" s="131"/>
      <c r="EI50" s="131"/>
      <c r="EJ50" s="131"/>
      <c r="EK50" s="131"/>
      <c r="EL50" s="131"/>
      <c r="EM50" s="131"/>
      <c r="EN50" s="131"/>
      <c r="EO50" s="131"/>
      <c r="EP50" s="131">
        <f>3*1.2</f>
        <v>3.5999999999999996</v>
      </c>
      <c r="EQ50" s="136" t="s">
        <v>241</v>
      </c>
      <c r="ER50" s="131"/>
      <c r="ES50" s="131"/>
      <c r="ET50" s="131"/>
      <c r="EU50" s="131"/>
      <c r="EV50" s="131"/>
      <c r="EW50" s="131"/>
      <c r="EX50" s="131"/>
      <c r="EY50" s="131">
        <f>3*1.2</f>
        <v>3.5999999999999996</v>
      </c>
      <c r="EZ50" s="136" t="s">
        <v>241</v>
      </c>
      <c r="FA50" s="131"/>
      <c r="FB50" s="131"/>
      <c r="FC50" s="131"/>
      <c r="FD50" s="131"/>
      <c r="FE50" s="131"/>
      <c r="FF50" s="131"/>
      <c r="FG50" s="131"/>
      <c r="FH50" s="131"/>
      <c r="FI50" s="131"/>
      <c r="FJ50" s="131"/>
      <c r="FK50" s="131"/>
      <c r="FL50" s="131"/>
      <c r="FM50" s="131"/>
      <c r="FN50" s="131"/>
      <c r="FO50" s="131"/>
      <c r="FP50" s="131"/>
      <c r="FQ50" s="131"/>
      <c r="FR50" s="131"/>
      <c r="FS50" s="131"/>
      <c r="FT50" s="131"/>
      <c r="FU50" s="131"/>
      <c r="FV50" s="131"/>
      <c r="FW50" s="131"/>
      <c r="FX50" s="131"/>
      <c r="FY50" s="131"/>
      <c r="FZ50" s="131"/>
      <c r="GA50" s="131"/>
      <c r="GB50" s="131"/>
      <c r="GC50" s="131"/>
      <c r="GD50" s="131"/>
      <c r="GE50" s="131"/>
      <c r="GF50" s="131"/>
      <c r="GG50" s="131"/>
      <c r="GH50" s="131"/>
      <c r="GI50" s="131"/>
      <c r="GJ50" s="131"/>
      <c r="GK50" s="131"/>
      <c r="GL50" s="131"/>
      <c r="GM50" s="131"/>
      <c r="GN50" s="131"/>
      <c r="GO50" s="131"/>
      <c r="GP50" s="131"/>
      <c r="GQ50" s="131"/>
      <c r="GR50" s="131"/>
      <c r="GS50" s="131"/>
      <c r="GT50" s="131"/>
      <c r="GU50" s="131"/>
      <c r="GV50" s="131"/>
      <c r="GW50" s="131"/>
      <c r="GX50" s="131"/>
      <c r="GY50" s="131"/>
      <c r="GZ50" s="131"/>
      <c r="HA50" s="131"/>
      <c r="HB50" s="131"/>
      <c r="HC50" s="131"/>
      <c r="HD50" s="131"/>
      <c r="HE50" s="131"/>
      <c r="HF50" s="131"/>
      <c r="HG50" s="131"/>
      <c r="HH50" s="131"/>
      <c r="HI50" s="131"/>
      <c r="HJ50" s="131"/>
      <c r="HK50" s="131"/>
      <c r="HL50" s="131"/>
      <c r="HM50" s="131"/>
      <c r="HN50" s="131"/>
      <c r="HO50" s="131"/>
      <c r="HP50" s="131"/>
      <c r="HQ50" s="131"/>
      <c r="HR50" s="131"/>
      <c r="HS50" s="131"/>
      <c r="HT50" s="131"/>
      <c r="HU50" s="131">
        <f>3+1.2</f>
        <v>4.2</v>
      </c>
      <c r="HV50" s="131"/>
      <c r="HW50" s="131"/>
      <c r="HX50" s="131"/>
      <c r="HY50" s="131"/>
      <c r="HZ50" s="136" t="s">
        <v>241</v>
      </c>
      <c r="IA50" s="131"/>
      <c r="IB50" s="131"/>
      <c r="IC50" s="131"/>
      <c r="ID50" s="131"/>
      <c r="IE50" s="131"/>
      <c r="IF50" s="131"/>
      <c r="IG50" s="131"/>
      <c r="IH50" s="131"/>
      <c r="II50" s="131"/>
      <c r="IJ50" s="131"/>
      <c r="IK50" s="131"/>
      <c r="IL50" s="131"/>
      <c r="IM50" s="131"/>
      <c r="IN50" s="131"/>
      <c r="IO50" s="131"/>
      <c r="IP50" s="131"/>
      <c r="IQ50" s="131"/>
      <c r="IR50" s="131"/>
      <c r="IS50" s="131"/>
      <c r="IT50" s="131"/>
      <c r="IU50" s="131"/>
      <c r="IV50" s="131"/>
      <c r="IW50" s="131"/>
      <c r="IX50" s="131"/>
      <c r="IY50" s="131"/>
      <c r="IZ50" s="131"/>
      <c r="JA50" s="131"/>
      <c r="JB50" s="131"/>
      <c r="JC50" s="131"/>
      <c r="JD50" s="131"/>
      <c r="JE50" s="131"/>
      <c r="JF50" s="131"/>
      <c r="JG50" s="131"/>
      <c r="JH50" s="131"/>
      <c r="JI50" s="131"/>
      <c r="JJ50" s="131"/>
      <c r="JK50" s="131"/>
      <c r="JL50" s="131"/>
      <c r="JM50" s="131">
        <v>1</v>
      </c>
      <c r="JN50" s="131"/>
      <c r="JO50" s="131"/>
      <c r="JP50" s="131"/>
      <c r="JQ50" s="131"/>
      <c r="JR50" s="131"/>
      <c r="JS50" s="131"/>
      <c r="JT50" s="131"/>
      <c r="JU50" s="131"/>
      <c r="JV50" s="131"/>
      <c r="JW50" s="131"/>
      <c r="JX50" s="131"/>
      <c r="JY50" s="131"/>
      <c r="JZ50" s="131">
        <f>1+1</f>
        <v>2</v>
      </c>
      <c r="KA50" s="131"/>
      <c r="KB50" s="131"/>
      <c r="KC50" s="131"/>
      <c r="KD50" s="131"/>
      <c r="KE50" s="131"/>
      <c r="KF50" s="131"/>
      <c r="KG50" s="131"/>
      <c r="KH50" s="131"/>
      <c r="KI50" s="131"/>
      <c r="KJ50" s="131"/>
      <c r="KK50" s="131"/>
      <c r="KL50" s="131"/>
      <c r="KM50" s="131">
        <f>1+1</f>
        <v>2</v>
      </c>
      <c r="KN50" s="136" t="s">
        <v>241</v>
      </c>
      <c r="KO50" s="131"/>
      <c r="KP50" s="131"/>
      <c r="KQ50" s="131"/>
      <c r="KR50" s="131"/>
      <c r="KS50" s="131"/>
      <c r="KT50" s="131">
        <v>2</v>
      </c>
      <c r="KU50" s="136" t="s">
        <v>241</v>
      </c>
      <c r="KV50" s="131"/>
      <c r="KW50" s="131"/>
      <c r="KX50" s="131"/>
      <c r="KY50" s="131"/>
      <c r="KZ50" s="131"/>
      <c r="LA50" s="131"/>
      <c r="LB50" s="131"/>
      <c r="LC50" s="131"/>
      <c r="LD50" s="131"/>
      <c r="LE50" s="131"/>
      <c r="LF50" s="131"/>
      <c r="LG50" s="131"/>
      <c r="LH50" s="131"/>
      <c r="LI50" s="131"/>
      <c r="LJ50" s="131"/>
      <c r="LK50" s="131"/>
      <c r="LL50" s="131"/>
      <c r="LM50" s="131"/>
      <c r="LN50" s="131"/>
      <c r="LO50" s="131">
        <v>1</v>
      </c>
      <c r="LP50" s="131"/>
      <c r="LQ50" s="131"/>
      <c r="LR50" s="131"/>
      <c r="LS50" s="131"/>
      <c r="LT50" s="131"/>
      <c r="LU50" s="131"/>
      <c r="LV50" s="131"/>
      <c r="LW50" s="131"/>
      <c r="LX50" s="131"/>
      <c r="LY50" s="131">
        <f>2+1</f>
        <v>3</v>
      </c>
      <c r="LZ50" s="131"/>
      <c r="MA50" s="131"/>
      <c r="MB50" s="131"/>
      <c r="MC50" s="131"/>
      <c r="MD50" s="131"/>
      <c r="ME50" s="131"/>
    </row>
    <row r="51" spans="1:343" s="1" customFormat="1" ht="18" customHeight="1" x14ac:dyDescent="0.2">
      <c r="A51" s="12"/>
      <c r="B51" s="11"/>
      <c r="E51" t="s">
        <v>460</v>
      </c>
      <c r="F51" s="1">
        <v>9377</v>
      </c>
      <c r="G51" s="1" t="s">
        <v>225</v>
      </c>
      <c r="H51"/>
      <c r="I51" s="1">
        <f>SUM(K51:ME51)</f>
        <v>10</v>
      </c>
      <c r="J51" s="39"/>
      <c r="K51" s="131"/>
      <c r="L51" s="131"/>
      <c r="M51" s="131"/>
      <c r="N51" s="131"/>
      <c r="O51" s="131"/>
      <c r="P51" s="131"/>
      <c r="Q51" s="131"/>
      <c r="R51" s="131"/>
      <c r="S51" s="131"/>
      <c r="T51" s="131"/>
      <c r="U51" s="131"/>
      <c r="V51" s="131"/>
      <c r="W51" s="131"/>
      <c r="X51" s="131"/>
      <c r="Y51" s="131"/>
      <c r="Z51" s="131"/>
      <c r="AA51" s="131"/>
      <c r="AB51" s="131"/>
      <c r="AC51" s="136"/>
      <c r="AD51" s="131"/>
      <c r="AE51" s="131"/>
      <c r="AF51" s="131"/>
      <c r="AG51" s="131"/>
      <c r="AH51" s="131"/>
      <c r="AI51" s="136"/>
      <c r="AJ51" s="131"/>
      <c r="AK51" s="131"/>
      <c r="AL51" s="131"/>
      <c r="AM51" s="131"/>
      <c r="AN51" s="131"/>
      <c r="AO51" s="131"/>
      <c r="AP51" s="131"/>
      <c r="AQ51" s="131"/>
      <c r="AR51" s="131"/>
      <c r="AS51" s="131"/>
      <c r="AT51" s="131"/>
      <c r="AU51" s="131"/>
      <c r="AV51" s="131"/>
      <c r="AW51" s="131"/>
      <c r="AX51" s="131"/>
      <c r="AY51" s="131"/>
      <c r="AZ51" s="131"/>
      <c r="BA51" s="131"/>
      <c r="BB51" s="131"/>
      <c r="BC51" s="131"/>
      <c r="BD51" s="131"/>
      <c r="BE51" s="131"/>
      <c r="BF51" s="131"/>
      <c r="BG51" s="131"/>
      <c r="BH51" s="131"/>
      <c r="BI51" s="136"/>
      <c r="BJ51" s="131"/>
      <c r="BK51" s="131"/>
      <c r="BL51" s="131"/>
      <c r="BM51" s="131"/>
      <c r="BN51" s="131"/>
      <c r="BO51" s="131"/>
      <c r="BP51" s="131"/>
      <c r="BQ51" s="131"/>
      <c r="BR51" s="131"/>
      <c r="BS51" s="131"/>
      <c r="BT51" s="131"/>
      <c r="BU51" s="131"/>
      <c r="BV51" s="131"/>
      <c r="BW51" s="131"/>
      <c r="BX51" s="131"/>
      <c r="BY51" s="131"/>
      <c r="BZ51" s="131"/>
      <c r="CA51" s="131"/>
      <c r="CB51" s="131"/>
      <c r="CC51" s="131"/>
      <c r="CD51" s="131"/>
      <c r="CE51" s="131"/>
      <c r="CF51" s="131"/>
      <c r="CG51" s="131"/>
      <c r="CH51" s="131"/>
      <c r="CI51" s="131"/>
      <c r="CJ51" s="131"/>
      <c r="CK51" s="131"/>
      <c r="CL51" s="131"/>
      <c r="CM51" s="131"/>
      <c r="CN51" s="131"/>
      <c r="CO51" s="131"/>
      <c r="CP51" s="131"/>
      <c r="CQ51" s="131"/>
      <c r="CR51" s="131"/>
      <c r="CS51" s="131"/>
      <c r="CT51" s="131"/>
      <c r="CU51" s="131"/>
      <c r="CV51" s="131"/>
      <c r="CW51" s="131"/>
      <c r="CX51" s="131"/>
      <c r="CY51" s="131"/>
      <c r="CZ51" s="131"/>
      <c r="DA51" s="131"/>
      <c r="DB51" s="131"/>
      <c r="DC51" s="131"/>
      <c r="DD51" s="136"/>
      <c r="DE51" s="131"/>
      <c r="DF51" s="131"/>
      <c r="DG51" s="131"/>
      <c r="DH51" s="131"/>
      <c r="DI51" s="131"/>
      <c r="DJ51" s="131"/>
      <c r="DK51" s="131"/>
      <c r="DL51" s="131"/>
      <c r="DM51" s="131"/>
      <c r="DN51" s="131"/>
      <c r="DO51" s="131"/>
      <c r="DP51" s="131"/>
      <c r="DQ51" s="131"/>
      <c r="DR51" s="131"/>
      <c r="DS51" s="131"/>
      <c r="DT51" s="131"/>
      <c r="DU51" s="131"/>
      <c r="DV51" s="131"/>
      <c r="DW51" s="131"/>
      <c r="DX51" s="131"/>
      <c r="DY51" s="131"/>
      <c r="DZ51" s="131"/>
      <c r="EA51" s="131"/>
      <c r="EB51" s="131"/>
      <c r="EC51" s="131"/>
      <c r="ED51" s="131"/>
      <c r="EE51" s="131"/>
      <c r="EF51" s="131"/>
      <c r="EG51" s="131"/>
      <c r="EH51" s="131"/>
      <c r="EI51" s="131"/>
      <c r="EJ51" s="131"/>
      <c r="EK51" s="131"/>
      <c r="EL51" s="131"/>
      <c r="EM51" s="131"/>
      <c r="EN51" s="131"/>
      <c r="EO51" s="131"/>
      <c r="EP51" s="131"/>
      <c r="EQ51" s="136"/>
      <c r="ER51" s="131"/>
      <c r="ES51" s="131"/>
      <c r="ET51" s="131"/>
      <c r="EU51" s="131"/>
      <c r="EV51" s="131"/>
      <c r="EW51" s="131"/>
      <c r="EX51" s="131"/>
      <c r="EY51" s="131"/>
      <c r="EZ51" s="136"/>
      <c r="FA51" s="131"/>
      <c r="FB51" s="131"/>
      <c r="FC51" s="131"/>
      <c r="FD51" s="131"/>
      <c r="FE51" s="131"/>
      <c r="FF51" s="131">
        <v>1</v>
      </c>
      <c r="FG51" s="131" t="s">
        <v>241</v>
      </c>
      <c r="FH51" s="131"/>
      <c r="FI51" s="131"/>
      <c r="FJ51" s="131"/>
      <c r="FK51" s="131"/>
      <c r="FL51" s="131"/>
      <c r="FM51" s="131"/>
      <c r="FN51" s="131">
        <v>1</v>
      </c>
      <c r="FO51" s="131" t="s">
        <v>241</v>
      </c>
      <c r="FP51" s="131"/>
      <c r="FQ51" s="131"/>
      <c r="FR51" s="131"/>
      <c r="FS51" s="131"/>
      <c r="FT51" s="131"/>
      <c r="FU51" s="131"/>
      <c r="FV51" s="131"/>
      <c r="FW51" s="131"/>
      <c r="FX51" s="131"/>
      <c r="FY51" s="131"/>
      <c r="FZ51" s="131"/>
      <c r="GA51" s="131"/>
      <c r="GB51" s="131"/>
      <c r="GC51" s="131"/>
      <c r="GD51" s="131"/>
      <c r="GE51" s="131"/>
      <c r="GF51" s="131"/>
      <c r="GG51" s="131"/>
      <c r="GH51" s="131"/>
      <c r="GI51" s="131"/>
      <c r="GJ51" s="131"/>
      <c r="GK51" s="131"/>
      <c r="GL51" s="131"/>
      <c r="GM51" s="131"/>
      <c r="GN51" s="131"/>
      <c r="GO51" s="131"/>
      <c r="GP51" s="131"/>
      <c r="GQ51" s="131"/>
      <c r="GR51" s="131"/>
      <c r="GS51" s="131"/>
      <c r="GT51" s="131"/>
      <c r="GU51" s="131"/>
      <c r="GV51" s="131"/>
      <c r="GW51" s="131"/>
      <c r="GX51" s="131"/>
      <c r="GY51" s="131"/>
      <c r="GZ51" s="131"/>
      <c r="HA51" s="131"/>
      <c r="HB51" s="131"/>
      <c r="HC51" s="131"/>
      <c r="HD51" s="131"/>
      <c r="HE51" s="131"/>
      <c r="HF51" s="131"/>
      <c r="HG51" s="131"/>
      <c r="HH51" s="131"/>
      <c r="HI51" s="131"/>
      <c r="HJ51" s="131"/>
      <c r="HK51" s="131"/>
      <c r="HL51" s="131"/>
      <c r="HM51" s="131"/>
      <c r="HN51" s="131"/>
      <c r="HO51" s="131"/>
      <c r="HP51" s="131"/>
      <c r="HQ51" s="131"/>
      <c r="HR51" s="131"/>
      <c r="HS51" s="131"/>
      <c r="HT51" s="131"/>
      <c r="HU51" s="131"/>
      <c r="HV51" s="131"/>
      <c r="HW51" s="131"/>
      <c r="HX51" s="131"/>
      <c r="HY51" s="131"/>
      <c r="HZ51" s="131"/>
      <c r="IA51" s="131"/>
      <c r="IB51" s="131"/>
      <c r="IC51" s="131"/>
      <c r="ID51" s="131"/>
      <c r="IE51" s="131"/>
      <c r="IF51" s="131"/>
      <c r="IG51" s="131"/>
      <c r="IH51" s="131"/>
      <c r="II51" s="131"/>
      <c r="IJ51" s="131"/>
      <c r="IK51" s="131"/>
      <c r="IL51" s="131"/>
      <c r="IM51" s="131"/>
      <c r="IN51" s="131"/>
      <c r="IO51" s="131"/>
      <c r="IP51" s="131"/>
      <c r="IQ51" s="131"/>
      <c r="IR51" s="131"/>
      <c r="IS51" s="131"/>
      <c r="IT51" s="131"/>
      <c r="IU51" s="131"/>
      <c r="IV51" s="131"/>
      <c r="IW51" s="131"/>
      <c r="IX51" s="131"/>
      <c r="IY51" s="131"/>
      <c r="IZ51" s="131"/>
      <c r="JA51" s="131"/>
      <c r="JB51" s="131"/>
      <c r="JC51" s="131"/>
      <c r="JD51" s="131"/>
      <c r="JE51" s="131"/>
      <c r="JF51" s="131"/>
      <c r="JG51" s="131"/>
      <c r="JH51" s="131"/>
      <c r="JI51" s="131"/>
      <c r="JJ51" s="131"/>
      <c r="JK51" s="136" t="s">
        <v>241</v>
      </c>
      <c r="JL51" s="131">
        <v>3</v>
      </c>
      <c r="JM51" s="131"/>
      <c r="JN51" s="131"/>
      <c r="JO51" s="131"/>
      <c r="JP51" s="131"/>
      <c r="JQ51" s="131"/>
      <c r="JR51" s="131"/>
      <c r="JS51" s="131"/>
      <c r="JT51" s="131"/>
      <c r="JU51" s="131"/>
      <c r="JV51" s="131"/>
      <c r="JW51" s="131"/>
      <c r="JX51" s="136" t="s">
        <v>241</v>
      </c>
      <c r="JY51" s="131">
        <v>2</v>
      </c>
      <c r="JZ51" s="131"/>
      <c r="KA51" s="131"/>
      <c r="KB51" s="131"/>
      <c r="KC51" s="131"/>
      <c r="KD51" s="131"/>
      <c r="KE51" s="131"/>
      <c r="KF51" s="131"/>
      <c r="KG51" s="131"/>
      <c r="KH51" s="131"/>
      <c r="KI51" s="131"/>
      <c r="KJ51" s="131"/>
      <c r="KK51" s="131"/>
      <c r="KL51" s="131"/>
      <c r="KM51" s="131"/>
      <c r="KN51" s="131"/>
      <c r="KO51" s="131"/>
      <c r="KP51" s="131"/>
      <c r="KQ51" s="131"/>
      <c r="KR51" s="131"/>
      <c r="KS51" s="131"/>
      <c r="KT51" s="131"/>
      <c r="KU51" s="131"/>
      <c r="KV51" s="131"/>
      <c r="KW51" s="131"/>
      <c r="KX51" s="131"/>
      <c r="KY51" s="131"/>
      <c r="KZ51" s="131"/>
      <c r="LA51" s="131"/>
      <c r="LB51" s="131"/>
      <c r="LC51" s="131"/>
      <c r="LD51" s="131"/>
      <c r="LE51" s="131"/>
      <c r="LF51" s="131"/>
      <c r="LG51" s="131"/>
      <c r="LH51" s="131"/>
      <c r="LI51" s="131"/>
      <c r="LJ51" s="131"/>
      <c r="LK51" s="131"/>
      <c r="LL51" s="131"/>
      <c r="LM51" s="131">
        <v>1</v>
      </c>
      <c r="LN51" s="131" t="s">
        <v>241</v>
      </c>
      <c r="LO51" s="131"/>
      <c r="LP51" s="131"/>
      <c r="LQ51" s="131"/>
      <c r="LR51" s="131"/>
      <c r="LS51" s="131"/>
      <c r="LT51" s="131"/>
      <c r="LU51" s="131"/>
      <c r="LV51" s="131"/>
      <c r="LW51" s="131" t="s">
        <v>241</v>
      </c>
      <c r="LX51" s="131">
        <v>2</v>
      </c>
      <c r="LY51" s="131"/>
      <c r="LZ51" s="131"/>
      <c r="MA51" s="131"/>
      <c r="MB51" s="131"/>
      <c r="MC51" s="131"/>
      <c r="MD51" s="131"/>
      <c r="ME51" s="131"/>
    </row>
    <row r="52" spans="1:343" s="1" customFormat="1" ht="18" customHeight="1" x14ac:dyDescent="0.2">
      <c r="A52" s="12">
        <v>44</v>
      </c>
      <c r="B52" s="32" t="s">
        <v>451</v>
      </c>
      <c r="C52" s="9">
        <v>12022</v>
      </c>
      <c r="E52" s="84" t="s">
        <v>31</v>
      </c>
      <c r="F52" s="1">
        <v>48</v>
      </c>
      <c r="G52" s="9" t="s">
        <v>222</v>
      </c>
      <c r="H52" s="84" t="s">
        <v>34</v>
      </c>
      <c r="I52" s="1">
        <f>SUM(K52:ME52)</f>
        <v>23</v>
      </c>
      <c r="J52" s="12">
        <f>SUM(I52:I53)</f>
        <v>40</v>
      </c>
      <c r="K52" s="131">
        <f>Seniori!K18</f>
        <v>0</v>
      </c>
      <c r="L52" s="131">
        <f>Seniori!L18</f>
        <v>0</v>
      </c>
      <c r="M52" s="131">
        <f>Seniori!M18</f>
        <v>0</v>
      </c>
      <c r="N52" s="131">
        <f>Seniori!N18</f>
        <v>0</v>
      </c>
      <c r="O52" s="131">
        <f>Seniori!O18</f>
        <v>0</v>
      </c>
      <c r="P52" s="131">
        <f>Seniori!P18</f>
        <v>0</v>
      </c>
      <c r="Q52" s="131">
        <f>Seniori!Q18</f>
        <v>0</v>
      </c>
      <c r="R52" s="131">
        <f>Seniori!R18</f>
        <v>0</v>
      </c>
      <c r="S52" s="131">
        <f>Seniori!S18</f>
        <v>0</v>
      </c>
      <c r="T52" s="131">
        <f>Seniori!T18</f>
        <v>0</v>
      </c>
      <c r="U52" s="131">
        <f>Seniori!U18</f>
        <v>0</v>
      </c>
      <c r="V52" s="131">
        <f>Seniori!V18</f>
        <v>0</v>
      </c>
      <c r="W52" s="131">
        <f>Seniori!W18</f>
        <v>0</v>
      </c>
      <c r="X52" s="131">
        <f>Seniori!X18</f>
        <v>0</v>
      </c>
      <c r="Y52" s="131">
        <f>Seniori!Y18</f>
        <v>0</v>
      </c>
      <c r="Z52" s="131">
        <f>Seniori!Z18</f>
        <v>0</v>
      </c>
      <c r="AA52" s="131">
        <f>Seniori!AA18</f>
        <v>0</v>
      </c>
      <c r="AB52" s="131">
        <f>Seniori!AB18</f>
        <v>0</v>
      </c>
      <c r="AC52" s="131">
        <f>Seniori!AC18</f>
        <v>0</v>
      </c>
      <c r="AD52" s="131">
        <f>Seniori!AD18</f>
        <v>0</v>
      </c>
      <c r="AE52" s="131">
        <f>Seniori!AE18</f>
        <v>0</v>
      </c>
      <c r="AF52" s="131">
        <f>Seniori!AF18</f>
        <v>0</v>
      </c>
      <c r="AG52" s="131">
        <f>Seniori!AG18</f>
        <v>0</v>
      </c>
      <c r="AH52" s="131">
        <f>Seniori!AH18</f>
        <v>0</v>
      </c>
      <c r="AI52" s="131">
        <f>Seniori!AI18</f>
        <v>0</v>
      </c>
      <c r="AJ52" s="131">
        <f>Seniori!AJ18</f>
        <v>0</v>
      </c>
      <c r="AK52" s="131">
        <f>Seniori!AK18</f>
        <v>0</v>
      </c>
      <c r="AL52" s="131">
        <f>Seniori!AL18</f>
        <v>0</v>
      </c>
      <c r="AM52" s="131">
        <f>Seniori!AM18</f>
        <v>0</v>
      </c>
      <c r="AN52" s="131">
        <f>Seniori!AN18</f>
        <v>0</v>
      </c>
      <c r="AO52" s="131">
        <f>Seniori!AO18</f>
        <v>0</v>
      </c>
      <c r="AP52" s="131">
        <f>Seniori!AP18</f>
        <v>0</v>
      </c>
      <c r="AQ52" s="131">
        <f>Seniori!AQ18</f>
        <v>0</v>
      </c>
      <c r="AR52" s="131">
        <f>Seniori!AR18</f>
        <v>0</v>
      </c>
      <c r="AS52" s="131">
        <f>Seniori!AS18</f>
        <v>0</v>
      </c>
      <c r="AT52" s="131">
        <f>Seniori!AT18</f>
        <v>0</v>
      </c>
      <c r="AU52" s="131">
        <f>Seniori!AU18</f>
        <v>0</v>
      </c>
      <c r="AV52" s="131">
        <f>Seniori!AV18</f>
        <v>0</v>
      </c>
      <c r="AW52" s="131">
        <f>Seniori!AW18</f>
        <v>0</v>
      </c>
      <c r="AX52" s="131">
        <f>Seniori!AX18</f>
        <v>0</v>
      </c>
      <c r="AY52" s="131">
        <f>Seniori!AY18</f>
        <v>0</v>
      </c>
      <c r="AZ52" s="131">
        <f>Seniori!AZ18</f>
        <v>0</v>
      </c>
      <c r="BA52" s="131">
        <f>Seniori!BA18</f>
        <v>0</v>
      </c>
      <c r="BB52" s="131">
        <f>Seniori!BB18</f>
        <v>0</v>
      </c>
      <c r="BC52" s="131">
        <f>Seniori!BC18</f>
        <v>0</v>
      </c>
      <c r="BD52" s="131">
        <f>Seniori!BD18</f>
        <v>0</v>
      </c>
      <c r="BE52" s="131">
        <f>Seniori!BE18</f>
        <v>0</v>
      </c>
      <c r="BF52" s="131">
        <f>Seniori!BF18</f>
        <v>0</v>
      </c>
      <c r="BG52" s="131">
        <f>Seniori!BG18</f>
        <v>0</v>
      </c>
      <c r="BH52" s="131">
        <f>Seniori!BH18</f>
        <v>0</v>
      </c>
      <c r="BI52" s="131">
        <f>Seniori!BI18</f>
        <v>0</v>
      </c>
      <c r="BJ52" s="131">
        <f>Seniori!BJ18</f>
        <v>0</v>
      </c>
      <c r="BK52" s="131">
        <f>Seniori!BK18</f>
        <v>0</v>
      </c>
      <c r="BL52" s="131">
        <f>Seniori!BL18</f>
        <v>0</v>
      </c>
      <c r="BM52" s="131">
        <f>Seniori!BM18</f>
        <v>0</v>
      </c>
      <c r="BN52" s="131">
        <f>Seniori!BN18</f>
        <v>0</v>
      </c>
      <c r="BO52" s="131">
        <f>Seniori!BO18</f>
        <v>0</v>
      </c>
      <c r="BP52" s="131">
        <f>Seniori!BP18</f>
        <v>0</v>
      </c>
      <c r="BQ52" s="131">
        <f>Seniori!BQ18</f>
        <v>0</v>
      </c>
      <c r="BR52" s="131">
        <f>Seniori!BR18</f>
        <v>0</v>
      </c>
      <c r="BS52" s="131">
        <f>Seniori!BS18</f>
        <v>0</v>
      </c>
      <c r="BT52" s="131">
        <f>Seniori!BT18</f>
        <v>0</v>
      </c>
      <c r="BU52" s="131">
        <f>Seniori!BU18</f>
        <v>0</v>
      </c>
      <c r="BV52" s="131">
        <f>Seniori!BV18</f>
        <v>0</v>
      </c>
      <c r="BW52" s="131">
        <f>Seniori!BW18</f>
        <v>0</v>
      </c>
      <c r="BX52" s="131">
        <f>Seniori!BX18</f>
        <v>0</v>
      </c>
      <c r="BY52" s="131">
        <f>Seniori!BY18</f>
        <v>0</v>
      </c>
      <c r="BZ52" s="131">
        <f>Seniori!BZ18</f>
        <v>0</v>
      </c>
      <c r="CA52" s="131">
        <f>Seniori!CA18</f>
        <v>0</v>
      </c>
      <c r="CB52" s="131">
        <f>Seniori!CB18</f>
        <v>0</v>
      </c>
      <c r="CC52" s="131">
        <f>Seniori!CC18</f>
        <v>0</v>
      </c>
      <c r="CD52" s="131">
        <f>Seniori!CD18</f>
        <v>0</v>
      </c>
      <c r="CE52" s="131">
        <f>Seniori!CE18</f>
        <v>0</v>
      </c>
      <c r="CF52" s="131">
        <f>Seniori!CF18</f>
        <v>0</v>
      </c>
      <c r="CG52" s="131">
        <f>Seniori!CG18</f>
        <v>0</v>
      </c>
      <c r="CH52" s="131">
        <f>Seniori!CH18</f>
        <v>0</v>
      </c>
      <c r="CI52" s="131">
        <f>Seniori!CI18</f>
        <v>0</v>
      </c>
      <c r="CJ52" s="131">
        <f>Seniori!CJ18</f>
        <v>0</v>
      </c>
      <c r="CK52" s="131">
        <f>Seniori!CK18</f>
        <v>0</v>
      </c>
      <c r="CL52" s="131">
        <f>Seniori!CL18</f>
        <v>0</v>
      </c>
      <c r="CM52" s="131">
        <f>Seniori!CM18</f>
        <v>0</v>
      </c>
      <c r="CN52" s="131">
        <f>Seniori!CN18</f>
        <v>0</v>
      </c>
      <c r="CO52" s="131">
        <f>Seniori!CO18</f>
        <v>0</v>
      </c>
      <c r="CP52" s="131">
        <f>Seniori!CP18</f>
        <v>0</v>
      </c>
      <c r="CQ52" s="131">
        <f>Seniori!CQ18</f>
        <v>0</v>
      </c>
      <c r="CR52" s="131">
        <f>Seniori!CR18</f>
        <v>0</v>
      </c>
      <c r="CS52" s="131">
        <f>Seniori!CS18</f>
        <v>0</v>
      </c>
      <c r="CT52" s="131">
        <f>Seniori!CT18</f>
        <v>0</v>
      </c>
      <c r="CU52" s="131">
        <f>Seniori!CU18</f>
        <v>0</v>
      </c>
      <c r="CV52" s="131">
        <f>Seniori!CV18</f>
        <v>0</v>
      </c>
      <c r="CW52" s="131">
        <f>Seniori!CW18</f>
        <v>0</v>
      </c>
      <c r="CX52" s="131">
        <f>Seniori!CX18</f>
        <v>0</v>
      </c>
      <c r="CY52" s="131">
        <f>Seniori!CY18</f>
        <v>0</v>
      </c>
      <c r="CZ52" s="131">
        <f>Seniori!CZ18</f>
        <v>0</v>
      </c>
      <c r="DA52" s="131">
        <f>Seniori!DA18</f>
        <v>0</v>
      </c>
      <c r="DB52" s="131">
        <f>Seniori!DB18</f>
        <v>0</v>
      </c>
      <c r="DC52" s="131">
        <f>Seniori!DC18</f>
        <v>0</v>
      </c>
      <c r="DD52" s="131">
        <f>Seniori!DD18</f>
        <v>0</v>
      </c>
      <c r="DE52" s="131">
        <f>Seniori!DE18</f>
        <v>0</v>
      </c>
      <c r="DF52" s="131">
        <f>Seniori!DF18</f>
        <v>0</v>
      </c>
      <c r="DG52" s="131">
        <f>Seniori!DG18</f>
        <v>0</v>
      </c>
      <c r="DH52" s="131">
        <f>Seniori!DH18</f>
        <v>0</v>
      </c>
      <c r="DI52" s="131">
        <f>Seniori!DI18</f>
        <v>0</v>
      </c>
      <c r="DJ52" s="131">
        <f>Seniori!DJ18</f>
        <v>0</v>
      </c>
      <c r="DK52" s="131">
        <f>Seniori!DK18</f>
        <v>0</v>
      </c>
      <c r="DL52" s="131">
        <f>Seniori!DL18</f>
        <v>0</v>
      </c>
      <c r="DM52" s="131">
        <f>Seniori!DM18</f>
        <v>0</v>
      </c>
      <c r="DN52" s="131">
        <f>Seniori!DN18</f>
        <v>0</v>
      </c>
      <c r="DO52" s="131">
        <f>Seniori!DO18</f>
        <v>0</v>
      </c>
      <c r="DP52" s="131">
        <f>Seniori!DP18</f>
        <v>0</v>
      </c>
      <c r="DQ52" s="131">
        <f>Seniori!DQ18</f>
        <v>0</v>
      </c>
      <c r="DR52" s="131">
        <f>Seniori!DR18</f>
        <v>0</v>
      </c>
      <c r="DS52" s="131">
        <f>Seniori!DS18</f>
        <v>0</v>
      </c>
      <c r="DT52" s="131">
        <f>Seniori!DT18</f>
        <v>0</v>
      </c>
      <c r="DU52" s="131">
        <f>Seniori!DU18</f>
        <v>0</v>
      </c>
      <c r="DV52" s="131">
        <f>Seniori!DV18</f>
        <v>0</v>
      </c>
      <c r="DW52" s="131">
        <f>Seniori!DW18</f>
        <v>0</v>
      </c>
      <c r="DX52" s="131">
        <f>Seniori!DX18</f>
        <v>0</v>
      </c>
      <c r="DY52" s="131">
        <f>Seniori!DY18</f>
        <v>0</v>
      </c>
      <c r="DZ52" s="131">
        <f>Seniori!DZ18</f>
        <v>0</v>
      </c>
      <c r="EA52" s="131">
        <f>Seniori!EA18</f>
        <v>0</v>
      </c>
      <c r="EB52" s="131">
        <f>Seniori!EB18</f>
        <v>0</v>
      </c>
      <c r="EC52" s="131">
        <f>Seniori!EC18</f>
        <v>0</v>
      </c>
      <c r="ED52" s="131">
        <f>Seniori!ED18</f>
        <v>0</v>
      </c>
      <c r="EE52" s="131">
        <f>Seniori!EE18</f>
        <v>0</v>
      </c>
      <c r="EF52" s="131">
        <f>Seniori!EF18</f>
        <v>0</v>
      </c>
      <c r="EG52" s="131">
        <f>Seniori!EG18</f>
        <v>0</v>
      </c>
      <c r="EH52" s="131">
        <f>Seniori!EH18</f>
        <v>0</v>
      </c>
      <c r="EI52" s="131">
        <f>Seniori!EI18</f>
        <v>0</v>
      </c>
      <c r="EJ52" s="131">
        <f>Seniori!EJ18</f>
        <v>0</v>
      </c>
      <c r="EK52" s="131">
        <f>Seniori!EK18</f>
        <v>0</v>
      </c>
      <c r="EL52" s="131">
        <f>Seniori!EL18</f>
        <v>0</v>
      </c>
      <c r="EM52" s="131" t="str">
        <f>Seniori!EM18</f>
        <v>x</v>
      </c>
      <c r="EN52" s="131">
        <f>Seniori!EN18</f>
        <v>0</v>
      </c>
      <c r="EO52" s="131">
        <f>Seniori!EO18</f>
        <v>0</v>
      </c>
      <c r="EP52" s="131">
        <f>Seniori!EP18</f>
        <v>0</v>
      </c>
      <c r="EQ52" s="131">
        <f>Seniori!EQ18</f>
        <v>0</v>
      </c>
      <c r="ER52" s="131">
        <f>Seniori!ER18</f>
        <v>0</v>
      </c>
      <c r="ES52" s="131">
        <f>Seniori!ES18</f>
        <v>0</v>
      </c>
      <c r="ET52" s="131">
        <f>Seniori!ET18</f>
        <v>0</v>
      </c>
      <c r="EU52" s="131">
        <f>Seniori!EU18</f>
        <v>0</v>
      </c>
      <c r="EV52" s="131">
        <f>Seniori!EV18</f>
        <v>0</v>
      </c>
      <c r="EW52" s="131">
        <f>Seniori!EW18</f>
        <v>5</v>
      </c>
      <c r="EX52" s="131">
        <f>Seniori!EX18</f>
        <v>0</v>
      </c>
      <c r="EY52" s="131">
        <f>Seniori!EY18</f>
        <v>0</v>
      </c>
      <c r="EZ52" s="131">
        <f>Seniori!EZ18</f>
        <v>0</v>
      </c>
      <c r="FA52" s="131">
        <f>Seniori!FA18</f>
        <v>0</v>
      </c>
      <c r="FB52" s="131">
        <f>Seniori!FB18</f>
        <v>0</v>
      </c>
      <c r="FC52" s="131">
        <f>Seniori!FC18</f>
        <v>0</v>
      </c>
      <c r="FD52" s="131">
        <f>Seniori!FD18</f>
        <v>0</v>
      </c>
      <c r="FE52" s="131">
        <f>Seniori!FE18</f>
        <v>0</v>
      </c>
      <c r="FF52" s="131">
        <f>Seniori!FF18</f>
        <v>0</v>
      </c>
      <c r="FG52" s="131">
        <f>Seniori!FG18</f>
        <v>0</v>
      </c>
      <c r="FH52" s="131">
        <f>Seniori!FH18</f>
        <v>0</v>
      </c>
      <c r="FI52" s="131">
        <f>Seniori!FI18</f>
        <v>0</v>
      </c>
      <c r="FJ52" s="131">
        <f>Seniori!FJ18</f>
        <v>0</v>
      </c>
      <c r="FK52" s="131">
        <f>Seniori!FK18</f>
        <v>0</v>
      </c>
      <c r="FL52" s="131">
        <f>Seniori!FL18</f>
        <v>0</v>
      </c>
      <c r="FM52" s="131">
        <f>Seniori!FM18</f>
        <v>0</v>
      </c>
      <c r="FN52" s="131">
        <f>Seniori!FN18</f>
        <v>0</v>
      </c>
      <c r="FO52" s="131">
        <f>Seniori!FO18</f>
        <v>0</v>
      </c>
      <c r="FP52" s="131">
        <f>Seniori!FP18</f>
        <v>0</v>
      </c>
      <c r="FQ52" s="131">
        <f>Seniori!FQ18</f>
        <v>0</v>
      </c>
      <c r="FR52" s="131">
        <f>Seniori!FR18</f>
        <v>0</v>
      </c>
      <c r="FS52" s="131">
        <f>Seniori!FS18</f>
        <v>0</v>
      </c>
      <c r="FT52" s="131">
        <f>Seniori!FT18</f>
        <v>0</v>
      </c>
      <c r="FU52" s="131">
        <f>Seniori!FU18</f>
        <v>0</v>
      </c>
      <c r="FV52" s="131">
        <f>Seniori!FV18</f>
        <v>0</v>
      </c>
      <c r="FW52" s="131">
        <f>Seniori!FW18</f>
        <v>0</v>
      </c>
      <c r="FX52" s="131">
        <f>Seniori!FX18</f>
        <v>0</v>
      </c>
      <c r="FY52" s="131">
        <f>Seniori!FY18</f>
        <v>0</v>
      </c>
      <c r="FZ52" s="131">
        <f>Seniori!FZ18</f>
        <v>0</v>
      </c>
      <c r="GA52" s="131">
        <f>Seniori!GA18</f>
        <v>0</v>
      </c>
      <c r="GB52" s="131">
        <f>Seniori!GB18</f>
        <v>0</v>
      </c>
      <c r="GC52" s="131">
        <f>Seniori!GC18</f>
        <v>0</v>
      </c>
      <c r="GD52" s="131">
        <f>Seniori!GD18</f>
        <v>0</v>
      </c>
      <c r="GE52" s="131">
        <f>Seniori!GE18</f>
        <v>0</v>
      </c>
      <c r="GF52" s="131">
        <f>Seniori!GF18</f>
        <v>0</v>
      </c>
      <c r="GG52" s="131">
        <f>Seniori!GG18</f>
        <v>0</v>
      </c>
      <c r="GH52" s="131">
        <f>Seniori!GH18</f>
        <v>0</v>
      </c>
      <c r="GI52" s="131">
        <f>Seniori!GI18</f>
        <v>0</v>
      </c>
      <c r="GJ52" s="131">
        <f>Seniori!GJ18</f>
        <v>0</v>
      </c>
      <c r="GK52" s="131">
        <f>Seniori!GK18</f>
        <v>0</v>
      </c>
      <c r="GL52" s="131">
        <f>Seniori!GL18</f>
        <v>0</v>
      </c>
      <c r="GM52" s="131">
        <f>Seniori!GM18</f>
        <v>0</v>
      </c>
      <c r="GN52" s="131">
        <f>Seniori!GN18</f>
        <v>0</v>
      </c>
      <c r="GO52" s="131">
        <f>Seniori!GO18</f>
        <v>0</v>
      </c>
      <c r="GP52" s="131">
        <f>Seniori!GP18</f>
        <v>0</v>
      </c>
      <c r="GQ52" s="131">
        <f>Seniori!GQ18</f>
        <v>0</v>
      </c>
      <c r="GR52" s="131">
        <f>Seniori!GR18</f>
        <v>0</v>
      </c>
      <c r="GS52" s="131">
        <f>Seniori!GS18</f>
        <v>0</v>
      </c>
      <c r="GT52" s="131">
        <f>Seniori!GT18</f>
        <v>0</v>
      </c>
      <c r="GU52" s="131">
        <f>Seniori!GU18</f>
        <v>0</v>
      </c>
      <c r="GV52" s="131">
        <f>Seniori!GV18</f>
        <v>0</v>
      </c>
      <c r="GW52" s="131">
        <f>Seniori!GW18</f>
        <v>0</v>
      </c>
      <c r="GX52" s="131">
        <f>Seniori!GX18</f>
        <v>0</v>
      </c>
      <c r="GY52" s="131">
        <f>Seniori!GY18</f>
        <v>0</v>
      </c>
      <c r="GZ52" s="131">
        <f>Seniori!GZ18</f>
        <v>0</v>
      </c>
      <c r="HA52" s="131">
        <f>Seniori!HA18</f>
        <v>0</v>
      </c>
      <c r="HB52" s="131">
        <f>Seniori!HB18</f>
        <v>0</v>
      </c>
      <c r="HC52" s="131">
        <f>Seniori!HC18</f>
        <v>0</v>
      </c>
      <c r="HD52" s="131">
        <f>Seniori!HD18</f>
        <v>0</v>
      </c>
      <c r="HE52" s="131">
        <f>Seniori!HE18</f>
        <v>0</v>
      </c>
      <c r="HF52" s="131">
        <f>Seniori!HF18</f>
        <v>0</v>
      </c>
      <c r="HG52" s="131">
        <f>Seniori!HG18</f>
        <v>0</v>
      </c>
      <c r="HH52" s="131">
        <f>Seniori!HH18</f>
        <v>0</v>
      </c>
      <c r="HI52" s="131">
        <f>Seniori!HI18</f>
        <v>0</v>
      </c>
      <c r="HJ52" s="131">
        <f>Seniori!HJ18</f>
        <v>0</v>
      </c>
      <c r="HK52" s="131">
        <f>Seniori!HK18</f>
        <v>0</v>
      </c>
      <c r="HL52" s="131">
        <f>Seniori!HL18</f>
        <v>0</v>
      </c>
      <c r="HM52" s="131">
        <f>Seniori!HM18</f>
        <v>0</v>
      </c>
      <c r="HN52" s="131">
        <f>Seniori!HN18</f>
        <v>0</v>
      </c>
      <c r="HO52" s="131">
        <f>Seniori!HO18</f>
        <v>0</v>
      </c>
      <c r="HP52" s="131">
        <f>Seniori!HP18</f>
        <v>0</v>
      </c>
      <c r="HQ52" s="131">
        <f>Seniori!HQ18</f>
        <v>0</v>
      </c>
      <c r="HR52" s="131">
        <f>Seniori!HR18</f>
        <v>0</v>
      </c>
      <c r="HS52" s="131">
        <f>Seniori!HS18</f>
        <v>0</v>
      </c>
      <c r="HT52" s="131">
        <f>Seniori!HT18</f>
        <v>0</v>
      </c>
      <c r="HU52" s="131">
        <f>Seniori!HU18</f>
        <v>0</v>
      </c>
      <c r="HV52" s="131">
        <f>Seniori!HV18</f>
        <v>0</v>
      </c>
      <c r="HW52" s="131">
        <f>Seniori!HW18</f>
        <v>0</v>
      </c>
      <c r="HX52" s="131">
        <f>Seniori!HX18</f>
        <v>0</v>
      </c>
      <c r="HY52" s="131">
        <f>Seniori!HY18</f>
        <v>0</v>
      </c>
      <c r="HZ52" s="131">
        <f>Seniori!HZ18</f>
        <v>0</v>
      </c>
      <c r="IA52" s="131">
        <f>Seniori!IA18</f>
        <v>0</v>
      </c>
      <c r="IB52" s="131">
        <f>Seniori!IB18</f>
        <v>0</v>
      </c>
      <c r="IC52" s="131">
        <f>Seniori!IC18</f>
        <v>0</v>
      </c>
      <c r="ID52" s="131">
        <f>Seniori!ID18</f>
        <v>0</v>
      </c>
      <c r="IE52" s="131">
        <f>Seniori!IE18</f>
        <v>0</v>
      </c>
      <c r="IF52" s="131">
        <f>Seniori!IF18</f>
        <v>0</v>
      </c>
      <c r="IG52" s="131">
        <f>Seniori!IG18</f>
        <v>0</v>
      </c>
      <c r="IH52" s="131">
        <f>Seniori!IH18</f>
        <v>0</v>
      </c>
      <c r="II52" s="131">
        <f>Seniori!II18</f>
        <v>0</v>
      </c>
      <c r="IJ52" s="131">
        <f>Seniori!IJ18</f>
        <v>0</v>
      </c>
      <c r="IK52" s="131">
        <f>Seniori!IK18</f>
        <v>0</v>
      </c>
      <c r="IL52" s="131">
        <f>Seniori!IL18</f>
        <v>0</v>
      </c>
      <c r="IM52" s="131">
        <f>Seniori!IM18</f>
        <v>0</v>
      </c>
      <c r="IN52" s="131">
        <f>Seniori!IN18</f>
        <v>0</v>
      </c>
      <c r="IO52" s="131">
        <f>Seniori!IO18</f>
        <v>4</v>
      </c>
      <c r="IP52" s="131">
        <f>Seniori!IP18</f>
        <v>0</v>
      </c>
      <c r="IQ52" s="131">
        <f>Seniori!IQ18</f>
        <v>0</v>
      </c>
      <c r="IR52" s="131">
        <f>Seniori!IR18</f>
        <v>0</v>
      </c>
      <c r="IS52" s="131">
        <f>Seniori!IS18</f>
        <v>0</v>
      </c>
      <c r="IT52" s="131">
        <f>Seniori!IT18</f>
        <v>0</v>
      </c>
      <c r="IU52" s="131">
        <f>Seniori!IU18</f>
        <v>5</v>
      </c>
      <c r="IV52" s="131">
        <f>Seniori!IV18</f>
        <v>0</v>
      </c>
      <c r="IW52" s="131">
        <f>Seniori!IW18</f>
        <v>0</v>
      </c>
      <c r="IX52" s="131">
        <f>Seniori!IX18</f>
        <v>8</v>
      </c>
      <c r="IY52" s="131">
        <f>Seniori!IY18</f>
        <v>0</v>
      </c>
      <c r="IZ52" s="131">
        <f>Seniori!IZ18</f>
        <v>0</v>
      </c>
      <c r="JA52" s="131">
        <f>Seniori!JA18</f>
        <v>0</v>
      </c>
      <c r="JB52" s="131">
        <f>Seniori!JB18</f>
        <v>0</v>
      </c>
      <c r="JC52" s="131">
        <f>Seniori!JC18</f>
        <v>0</v>
      </c>
      <c r="JD52" s="131">
        <f>Seniori!JD18</f>
        <v>0</v>
      </c>
      <c r="JE52" s="131">
        <f>Seniori!JE18</f>
        <v>0</v>
      </c>
      <c r="JF52" s="131">
        <f>Seniori!JF18</f>
        <v>0</v>
      </c>
      <c r="JG52" s="131">
        <f>Seniori!JG18</f>
        <v>0</v>
      </c>
      <c r="JH52" s="131">
        <f>Seniori!JH18</f>
        <v>0</v>
      </c>
      <c r="JI52" s="131">
        <f>Seniori!JI18</f>
        <v>0</v>
      </c>
      <c r="JJ52" s="131">
        <f>Seniori!JJ18</f>
        <v>0</v>
      </c>
      <c r="JK52" s="131">
        <f>Seniori!JK18</f>
        <v>0</v>
      </c>
      <c r="JL52" s="131">
        <f>Seniori!JL18</f>
        <v>0</v>
      </c>
      <c r="JM52" s="131">
        <f>Seniori!JM18</f>
        <v>0</v>
      </c>
      <c r="JN52" s="131">
        <f>Seniori!JN18</f>
        <v>0</v>
      </c>
      <c r="JO52" s="131">
        <f>Seniori!JO18</f>
        <v>0</v>
      </c>
      <c r="JP52" s="131">
        <f>Seniori!JP18</f>
        <v>0</v>
      </c>
      <c r="JQ52" s="131">
        <f>Seniori!JQ18</f>
        <v>0</v>
      </c>
      <c r="JR52" s="131">
        <f>Seniori!JR18</f>
        <v>0</v>
      </c>
      <c r="JS52" s="131">
        <f>Seniori!JS18</f>
        <v>0</v>
      </c>
      <c r="JT52" s="131">
        <f>Seniori!JT18</f>
        <v>0</v>
      </c>
      <c r="JU52" s="131">
        <f>Seniori!JU18</f>
        <v>0</v>
      </c>
      <c r="JV52" s="131">
        <f>Seniori!JV18</f>
        <v>0</v>
      </c>
      <c r="JW52" s="131">
        <f>Seniori!JW18</f>
        <v>0</v>
      </c>
      <c r="JX52" s="131">
        <f>Seniori!JX18</f>
        <v>0</v>
      </c>
      <c r="JY52" s="131">
        <f>Seniori!JY18</f>
        <v>0</v>
      </c>
      <c r="JZ52" s="131">
        <f>Seniori!JZ18</f>
        <v>0</v>
      </c>
      <c r="KA52" s="131">
        <f>Seniori!KA18</f>
        <v>0</v>
      </c>
      <c r="KB52" s="131">
        <f>Seniori!KB18</f>
        <v>0</v>
      </c>
      <c r="KC52" s="131">
        <f>Seniori!KC18</f>
        <v>0</v>
      </c>
      <c r="KD52" s="131">
        <f>Seniori!KD18</f>
        <v>0</v>
      </c>
      <c r="KE52" s="131">
        <f>Seniori!KE18</f>
        <v>0</v>
      </c>
      <c r="KF52" s="131">
        <f>Seniori!KF18</f>
        <v>0</v>
      </c>
      <c r="KG52" s="131">
        <f>Seniori!KG18</f>
        <v>0</v>
      </c>
      <c r="KH52" s="131">
        <f>Seniori!KH18</f>
        <v>0</v>
      </c>
      <c r="KI52" s="131">
        <f>Seniori!KI18</f>
        <v>0</v>
      </c>
      <c r="KJ52" s="131">
        <f>Seniori!KJ18</f>
        <v>0</v>
      </c>
      <c r="KK52" s="131">
        <f>Seniori!KK18</f>
        <v>0</v>
      </c>
      <c r="KL52" s="131">
        <f>Seniori!KL18</f>
        <v>0</v>
      </c>
      <c r="KM52" s="131">
        <f>Seniori!KM18</f>
        <v>0</v>
      </c>
      <c r="KN52" s="131">
        <f>Seniori!KN18</f>
        <v>1</v>
      </c>
      <c r="KO52" s="131">
        <f>Seniori!KO18</f>
        <v>0</v>
      </c>
      <c r="KP52" s="131">
        <f>Seniori!KP18</f>
        <v>0</v>
      </c>
      <c r="KQ52" s="131">
        <f>Seniori!KQ18</f>
        <v>0</v>
      </c>
      <c r="KR52" s="131">
        <f>Seniori!KR18</f>
        <v>0</v>
      </c>
      <c r="KS52" s="131">
        <f>Seniori!KS18</f>
        <v>0</v>
      </c>
      <c r="KT52" s="131">
        <f>Seniori!KT18</f>
        <v>0</v>
      </c>
      <c r="KU52" s="131">
        <f>Seniori!KU18</f>
        <v>0</v>
      </c>
      <c r="KV52" s="131">
        <f>Seniori!KV18</f>
        <v>0</v>
      </c>
      <c r="KW52" s="131">
        <f>Seniori!KW18</f>
        <v>0</v>
      </c>
      <c r="KX52" s="131">
        <f>Seniori!KX18</f>
        <v>0</v>
      </c>
      <c r="KY52" s="131">
        <f>Seniori!KY18</f>
        <v>0</v>
      </c>
      <c r="KZ52" s="131">
        <f>Seniori!KZ18</f>
        <v>0</v>
      </c>
      <c r="LA52" s="131">
        <f>Seniori!LA18</f>
        <v>0</v>
      </c>
      <c r="LB52" s="131">
        <f>Seniori!LB18</f>
        <v>0</v>
      </c>
      <c r="LC52" s="131">
        <f>Seniori!LC18</f>
        <v>0</v>
      </c>
      <c r="LD52" s="131">
        <f>Seniori!LD18</f>
        <v>0</v>
      </c>
      <c r="LE52" s="131">
        <f>Seniori!LE18</f>
        <v>0</v>
      </c>
      <c r="LF52" s="131">
        <f>Seniori!LF18</f>
        <v>0</v>
      </c>
      <c r="LG52" s="131">
        <f>Seniori!LG18</f>
        <v>0</v>
      </c>
      <c r="LH52" s="131">
        <f>Seniori!LH18</f>
        <v>0</v>
      </c>
      <c r="LI52" s="131">
        <f>Seniori!LI18</f>
        <v>0</v>
      </c>
      <c r="LJ52" s="131">
        <f>Seniori!LJ18</f>
        <v>0</v>
      </c>
      <c r="LK52" s="131">
        <f>Seniori!LK18</f>
        <v>0</v>
      </c>
      <c r="LL52" s="131">
        <f>Seniori!LL18</f>
        <v>0</v>
      </c>
      <c r="LM52" s="131">
        <f>Seniori!LM18</f>
        <v>0</v>
      </c>
      <c r="LN52" s="131">
        <f>Seniori!LN18</f>
        <v>0</v>
      </c>
      <c r="LO52" s="131">
        <f>Seniori!LO18</f>
        <v>0</v>
      </c>
      <c r="LP52" s="131">
        <f>Seniori!LP18</f>
        <v>0</v>
      </c>
      <c r="LQ52" s="131">
        <f>Seniori!LQ18</f>
        <v>0</v>
      </c>
      <c r="LR52" s="131">
        <f>Seniori!LR18</f>
        <v>0</v>
      </c>
      <c r="LS52" s="131">
        <f>Seniori!LS18</f>
        <v>0</v>
      </c>
      <c r="LT52" s="131">
        <f>Seniori!LT18</f>
        <v>0</v>
      </c>
      <c r="LU52" s="131">
        <f>Seniori!LU18</f>
        <v>0</v>
      </c>
      <c r="LV52" s="131">
        <f>Seniori!LV18</f>
        <v>0</v>
      </c>
      <c r="LW52" s="131">
        <f>Seniori!LW18</f>
        <v>0</v>
      </c>
      <c r="LX52" s="131"/>
      <c r="LY52" s="131">
        <f>Seniori!LY18</f>
        <v>0</v>
      </c>
      <c r="LZ52" s="131">
        <f>Seniori!LZ18</f>
        <v>0</v>
      </c>
      <c r="MA52" s="131">
        <f>Seniori!MA18</f>
        <v>0</v>
      </c>
      <c r="MB52" s="131">
        <f>Seniori!MB18</f>
        <v>0</v>
      </c>
      <c r="MC52" s="131">
        <f>Seniori!MC18</f>
        <v>0</v>
      </c>
      <c r="MD52" s="131">
        <f>Seniori!MD18</f>
        <v>0</v>
      </c>
      <c r="ME52" s="131">
        <f>Seniori!ME18</f>
        <v>0</v>
      </c>
    </row>
    <row r="53" spans="1:343" s="1" customFormat="1" ht="18" customHeight="1" x14ac:dyDescent="0.2">
      <c r="A53" s="12"/>
      <c r="B53" s="32"/>
      <c r="C53" s="9"/>
      <c r="E53" s="84" t="s">
        <v>213</v>
      </c>
      <c r="F53" s="1">
        <v>8872</v>
      </c>
      <c r="G53" s="9" t="s">
        <v>225</v>
      </c>
      <c r="H53" s="84"/>
      <c r="I53" s="1">
        <f>SUM(K53:ME53)</f>
        <v>17</v>
      </c>
      <c r="J53" s="39"/>
      <c r="K53" s="131"/>
      <c r="L53" s="131"/>
      <c r="M53" s="131"/>
      <c r="N53" s="131"/>
      <c r="O53" s="131"/>
      <c r="P53" s="131"/>
      <c r="Q53" s="131"/>
      <c r="R53" s="131"/>
      <c r="S53" s="131"/>
      <c r="T53" s="131"/>
      <c r="U53" s="131"/>
      <c r="V53" s="131"/>
      <c r="W53" s="131"/>
      <c r="X53" s="131"/>
      <c r="Y53" s="131"/>
      <c r="Z53" s="131"/>
      <c r="AA53" s="131"/>
      <c r="AB53" s="131"/>
      <c r="AC53" s="131"/>
      <c r="AD53" s="131"/>
      <c r="AE53" s="131"/>
      <c r="AF53" s="131"/>
      <c r="AG53" s="131"/>
      <c r="AH53" s="131"/>
      <c r="AI53" s="131"/>
      <c r="AJ53" s="131"/>
      <c r="AK53" s="131"/>
      <c r="AL53" s="131"/>
      <c r="AM53" s="131"/>
      <c r="AN53" s="131"/>
      <c r="AO53" s="131"/>
      <c r="AP53" s="131"/>
      <c r="AQ53" s="131"/>
      <c r="AR53" s="131"/>
      <c r="AS53" s="131"/>
      <c r="AT53" s="131"/>
      <c r="AU53" s="131"/>
      <c r="AV53" s="131"/>
      <c r="AW53" s="131"/>
      <c r="AX53" s="131"/>
      <c r="AY53" s="131"/>
      <c r="AZ53" s="131"/>
      <c r="BA53" s="131"/>
      <c r="BB53" s="131"/>
      <c r="BC53" s="131"/>
      <c r="BD53" s="131"/>
      <c r="BE53" s="131"/>
      <c r="BF53" s="131"/>
      <c r="BG53" s="131"/>
      <c r="BH53" s="131"/>
      <c r="BI53" s="131"/>
      <c r="BJ53" s="131"/>
      <c r="BK53" s="131"/>
      <c r="BL53" s="131"/>
      <c r="BM53" s="131"/>
      <c r="BN53" s="131"/>
      <c r="BO53" s="131"/>
      <c r="BP53" s="131"/>
      <c r="BQ53" s="131"/>
      <c r="BR53" s="131"/>
      <c r="BS53" s="131"/>
      <c r="BT53" s="131"/>
      <c r="BU53" s="131"/>
      <c r="BV53" s="131"/>
      <c r="BW53" s="131"/>
      <c r="BX53" s="131"/>
      <c r="BY53" s="131"/>
      <c r="BZ53" s="131"/>
      <c r="CA53" s="131"/>
      <c r="CB53" s="131"/>
      <c r="CC53" s="131"/>
      <c r="CD53" s="131"/>
      <c r="CE53" s="131"/>
      <c r="CF53" s="131"/>
      <c r="CG53" s="131"/>
      <c r="CH53" s="131"/>
      <c r="CI53" s="131"/>
      <c r="CJ53" s="131"/>
      <c r="CK53" s="131"/>
      <c r="CL53" s="131"/>
      <c r="CM53" s="131"/>
      <c r="CN53" s="131"/>
      <c r="CO53" s="131"/>
      <c r="CP53" s="131"/>
      <c r="CQ53" s="131"/>
      <c r="CR53" s="131"/>
      <c r="CS53" s="131"/>
      <c r="CT53" s="131"/>
      <c r="CU53" s="131"/>
      <c r="CV53" s="131"/>
      <c r="CW53" s="131"/>
      <c r="CX53" s="131"/>
      <c r="CY53" s="131"/>
      <c r="CZ53" s="131"/>
      <c r="DA53" s="131"/>
      <c r="DB53" s="131"/>
      <c r="DC53" s="131"/>
      <c r="DD53" s="131"/>
      <c r="DE53" s="131"/>
      <c r="DF53" s="131"/>
      <c r="DG53" s="131"/>
      <c r="DH53" s="131"/>
      <c r="DI53" s="131"/>
      <c r="DJ53" s="131"/>
      <c r="DK53" s="131"/>
      <c r="DL53" s="131"/>
      <c r="DM53" s="131"/>
      <c r="DN53" s="131"/>
      <c r="DO53" s="131"/>
      <c r="DP53" s="131"/>
      <c r="DQ53" s="131"/>
      <c r="DR53" s="131"/>
      <c r="DS53" s="131"/>
      <c r="DT53" s="131"/>
      <c r="DU53" s="131"/>
      <c r="DV53" s="131"/>
      <c r="DW53" s="131"/>
      <c r="DX53" s="131"/>
      <c r="DY53" s="131"/>
      <c r="DZ53" s="131"/>
      <c r="EA53" s="131"/>
      <c r="EB53" s="131"/>
      <c r="EC53" s="131"/>
      <c r="ED53" s="131"/>
      <c r="EE53" s="131"/>
      <c r="EF53" s="131"/>
      <c r="EG53" s="131"/>
      <c r="EH53" s="131"/>
      <c r="EI53" s="131"/>
      <c r="EJ53" s="131"/>
      <c r="EK53" s="131"/>
      <c r="EL53" s="131"/>
      <c r="EM53" s="131"/>
      <c r="EN53" s="131"/>
      <c r="EO53" s="131"/>
      <c r="EP53" s="136" t="s">
        <v>241</v>
      </c>
      <c r="EQ53" s="131"/>
      <c r="ER53" s="131"/>
      <c r="ES53" s="131"/>
      <c r="ET53" s="131"/>
      <c r="EU53" s="131"/>
      <c r="EV53" s="131"/>
      <c r="EW53" s="131"/>
      <c r="EX53" s="131"/>
      <c r="EY53" s="131">
        <v>2</v>
      </c>
      <c r="EZ53" s="131"/>
      <c r="FA53" s="131"/>
      <c r="FB53" s="131"/>
      <c r="FC53" s="131"/>
      <c r="FD53" s="131"/>
      <c r="FE53" s="131"/>
      <c r="FF53" s="131"/>
      <c r="FG53" s="131"/>
      <c r="FH53" s="131"/>
      <c r="FI53" s="131"/>
      <c r="FJ53" s="131"/>
      <c r="FK53" s="131"/>
      <c r="FL53" s="131"/>
      <c r="FM53" s="131"/>
      <c r="FN53" s="131"/>
      <c r="FO53" s="131"/>
      <c r="FP53" s="131"/>
      <c r="FQ53" s="131"/>
      <c r="FR53" s="131"/>
      <c r="FS53" s="131"/>
      <c r="FT53" s="131"/>
      <c r="FU53" s="131"/>
      <c r="FV53" s="131"/>
      <c r="FW53" s="131"/>
      <c r="FX53" s="131"/>
      <c r="FY53" s="131"/>
      <c r="FZ53" s="131"/>
      <c r="GA53" s="131"/>
      <c r="GB53" s="131"/>
      <c r="GC53" s="131"/>
      <c r="GD53" s="131"/>
      <c r="GE53" s="131"/>
      <c r="GF53" s="131"/>
      <c r="GG53" s="131"/>
      <c r="GH53" s="131"/>
      <c r="GI53" s="131"/>
      <c r="GJ53" s="131"/>
      <c r="GK53" s="131"/>
      <c r="GL53" s="131"/>
      <c r="GM53" s="136" t="s">
        <v>241</v>
      </c>
      <c r="GN53" s="131"/>
      <c r="GO53" s="131"/>
      <c r="GP53" s="131"/>
      <c r="GQ53" s="131"/>
      <c r="GR53" s="131"/>
      <c r="GS53" s="131"/>
      <c r="GT53" s="131"/>
      <c r="GU53" s="131"/>
      <c r="GV53" s="131"/>
      <c r="GW53" s="131"/>
      <c r="GX53" s="131"/>
      <c r="GY53" s="131"/>
      <c r="GZ53" s="131"/>
      <c r="HA53" s="131"/>
      <c r="HB53" s="131"/>
      <c r="HC53" s="131"/>
      <c r="HD53" s="131"/>
      <c r="HE53" s="131"/>
      <c r="HF53" s="131"/>
      <c r="HG53" s="131"/>
      <c r="HH53" s="131"/>
      <c r="HI53" s="131"/>
      <c r="HJ53" s="131"/>
      <c r="HK53" s="131"/>
      <c r="HL53" s="131"/>
      <c r="HM53" s="131"/>
      <c r="HN53" s="131"/>
      <c r="HO53" s="131"/>
      <c r="HP53" s="131"/>
      <c r="HQ53" s="131"/>
      <c r="HR53" s="131"/>
      <c r="HS53" s="131"/>
      <c r="HT53" s="131"/>
      <c r="HU53" s="131"/>
      <c r="HV53" s="131"/>
      <c r="HW53" s="131"/>
      <c r="HX53" s="131"/>
      <c r="HY53" s="131"/>
      <c r="HZ53" s="131"/>
      <c r="IA53" s="131"/>
      <c r="IB53" s="131"/>
      <c r="IC53" s="131"/>
      <c r="ID53" s="131"/>
      <c r="IE53" s="131"/>
      <c r="IF53" s="131"/>
      <c r="IG53" s="131"/>
      <c r="IH53" s="131"/>
      <c r="II53" s="131"/>
      <c r="IJ53" s="131" t="s">
        <v>241</v>
      </c>
      <c r="IK53" s="131"/>
      <c r="IL53" s="131"/>
      <c r="IM53" s="131"/>
      <c r="IN53" s="131"/>
      <c r="IO53" s="131"/>
      <c r="IP53" s="131"/>
      <c r="IQ53" s="131"/>
      <c r="IR53" s="131"/>
      <c r="IS53" s="131"/>
      <c r="IT53" s="131"/>
      <c r="IU53" s="131"/>
      <c r="IV53" s="131"/>
      <c r="IW53" s="131"/>
      <c r="IX53" s="131"/>
      <c r="IY53" s="131"/>
      <c r="IZ53" s="131"/>
      <c r="JA53" s="131"/>
      <c r="JB53" s="131"/>
      <c r="JC53" s="131"/>
      <c r="JD53" s="131"/>
      <c r="JE53" s="131"/>
      <c r="JF53" s="131"/>
      <c r="JG53" s="131"/>
      <c r="JH53" s="131"/>
      <c r="JI53" s="131"/>
      <c r="JJ53" s="131"/>
      <c r="JK53" s="131">
        <v>2</v>
      </c>
      <c r="JL53" s="131">
        <v>2</v>
      </c>
      <c r="JM53" s="131"/>
      <c r="JN53" s="131"/>
      <c r="JO53" s="131"/>
      <c r="JP53" s="131"/>
      <c r="JQ53" s="131"/>
      <c r="JR53" s="131"/>
      <c r="JS53" s="131"/>
      <c r="JT53" s="131"/>
      <c r="JU53" s="131"/>
      <c r="JV53" s="131"/>
      <c r="JW53" s="131"/>
      <c r="JX53" s="131">
        <v>1</v>
      </c>
      <c r="JY53" s="131">
        <v>2</v>
      </c>
      <c r="JZ53" s="131"/>
      <c r="KA53" s="131"/>
      <c r="KB53" s="131"/>
      <c r="KC53" s="131"/>
      <c r="KD53" s="131"/>
      <c r="KE53" s="131"/>
      <c r="KF53" s="131"/>
      <c r="KG53" s="131"/>
      <c r="KH53" s="131"/>
      <c r="KI53" s="131"/>
      <c r="KJ53" s="131"/>
      <c r="KK53" s="131"/>
      <c r="KL53" s="131"/>
      <c r="KM53" s="136" t="s">
        <v>241</v>
      </c>
      <c r="KN53" s="131"/>
      <c r="KO53" s="131"/>
      <c r="KP53" s="131"/>
      <c r="KQ53" s="131"/>
      <c r="KR53" s="131"/>
      <c r="KS53" s="131"/>
      <c r="KT53" s="136" t="s">
        <v>241</v>
      </c>
      <c r="KU53" s="131"/>
      <c r="KV53" s="131"/>
      <c r="KW53" s="131"/>
      <c r="KX53" s="131"/>
      <c r="KY53" s="131"/>
      <c r="KZ53" s="131"/>
      <c r="LA53" s="131"/>
      <c r="LB53" s="131"/>
      <c r="LC53" s="131"/>
      <c r="LD53" s="131"/>
      <c r="LE53" s="131"/>
      <c r="LF53" s="131"/>
      <c r="LG53" s="131"/>
      <c r="LH53" s="131"/>
      <c r="LI53" s="131"/>
      <c r="LJ53" s="131"/>
      <c r="LK53" s="131"/>
      <c r="LL53" s="131"/>
      <c r="LM53" s="131">
        <v>3</v>
      </c>
      <c r="LN53" s="131">
        <v>2</v>
      </c>
      <c r="LO53" s="131"/>
      <c r="LP53" s="131"/>
      <c r="LQ53" s="131"/>
      <c r="LR53" s="131"/>
      <c r="LS53" s="131"/>
      <c r="LT53" s="131"/>
      <c r="LU53" s="131"/>
      <c r="LV53" s="131"/>
      <c r="LW53" s="131">
        <v>3</v>
      </c>
      <c r="LX53" s="131" t="s">
        <v>241</v>
      </c>
      <c r="LY53" s="131"/>
      <c r="LZ53" s="131"/>
      <c r="MA53" s="131"/>
      <c r="MB53" s="131"/>
      <c r="MC53" s="131"/>
      <c r="MD53" s="131"/>
      <c r="ME53" s="131"/>
    </row>
    <row r="54" spans="1:343" s="1" customFormat="1" ht="18" customHeight="1" x14ac:dyDescent="0.2">
      <c r="A54" s="12">
        <v>42</v>
      </c>
      <c r="B54" s="11" t="s">
        <v>422</v>
      </c>
      <c r="C54" s="1">
        <v>11826</v>
      </c>
      <c r="D54" s="1">
        <v>2018</v>
      </c>
      <c r="E54" t="s">
        <v>57</v>
      </c>
      <c r="F54" s="1">
        <v>135</v>
      </c>
      <c r="G54" s="1" t="s">
        <v>222</v>
      </c>
      <c r="H54" t="s">
        <v>26</v>
      </c>
      <c r="I54" s="1">
        <f>SUM(K54:ME54)</f>
        <v>39.6</v>
      </c>
      <c r="J54" s="12">
        <f>Tabuľka3[[#This Row],[Stĺpec9]]</f>
        <v>39.6</v>
      </c>
      <c r="K54" s="131">
        <f>Seniori!K42</f>
        <v>0</v>
      </c>
      <c r="L54" s="131">
        <f>Seniori!L42</f>
        <v>0</v>
      </c>
      <c r="M54" s="131">
        <f>Seniori!M42</f>
        <v>0</v>
      </c>
      <c r="N54" s="131">
        <f>Seniori!N42</f>
        <v>0</v>
      </c>
      <c r="O54" s="131">
        <f>Seniori!O42</f>
        <v>0</v>
      </c>
      <c r="P54" s="131">
        <f>Seniori!P42</f>
        <v>0</v>
      </c>
      <c r="Q54" s="131">
        <f>Seniori!Q42</f>
        <v>0</v>
      </c>
      <c r="R54" s="131">
        <f>Seniori!R42</f>
        <v>0</v>
      </c>
      <c r="S54" s="131">
        <f>Seniori!S42</f>
        <v>0</v>
      </c>
      <c r="T54" s="131">
        <f>Seniori!T42</f>
        <v>0</v>
      </c>
      <c r="U54" s="131">
        <f>Seniori!U42</f>
        <v>0</v>
      </c>
      <c r="V54" s="131">
        <f>Seniori!V42</f>
        <v>0</v>
      </c>
      <c r="W54" s="131">
        <f>Seniori!W42</f>
        <v>0</v>
      </c>
      <c r="X54" s="131">
        <f>Seniori!X42</f>
        <v>0</v>
      </c>
      <c r="Y54" s="131">
        <f>Seniori!Y42</f>
        <v>0</v>
      </c>
      <c r="Z54" s="131">
        <f>Seniori!Z42</f>
        <v>0</v>
      </c>
      <c r="AA54" s="131">
        <f>Seniori!AA42</f>
        <v>0</v>
      </c>
      <c r="AB54" s="131">
        <f>Seniori!AB42</f>
        <v>0</v>
      </c>
      <c r="AC54" s="131">
        <f>Seniori!AC42</f>
        <v>0</v>
      </c>
      <c r="AD54" s="131">
        <f>Seniori!AD42</f>
        <v>0</v>
      </c>
      <c r="AE54" s="131">
        <f>Seniori!AE42</f>
        <v>0</v>
      </c>
      <c r="AF54" s="131">
        <f>Seniori!AF42</f>
        <v>0</v>
      </c>
      <c r="AG54" s="131">
        <f>Seniori!AG42</f>
        <v>0</v>
      </c>
      <c r="AH54" s="131">
        <f>Seniori!AH42</f>
        <v>0</v>
      </c>
      <c r="AI54" s="131">
        <f>Seniori!AI42</f>
        <v>0</v>
      </c>
      <c r="AJ54" s="131">
        <f>Seniori!AJ42</f>
        <v>0</v>
      </c>
      <c r="AK54" s="131">
        <f>Seniori!AK42</f>
        <v>0</v>
      </c>
      <c r="AL54" s="131">
        <f>Seniori!AL42</f>
        <v>0</v>
      </c>
      <c r="AM54" s="131">
        <f>Seniori!AM42</f>
        <v>0</v>
      </c>
      <c r="AN54" s="131">
        <f>Seniori!AN42</f>
        <v>0</v>
      </c>
      <c r="AO54" s="131">
        <f>Seniori!AO42</f>
        <v>0</v>
      </c>
      <c r="AP54" s="131">
        <f>Seniori!AP42</f>
        <v>0</v>
      </c>
      <c r="AQ54" s="131">
        <f>Seniori!AQ42</f>
        <v>0</v>
      </c>
      <c r="AR54" s="131">
        <f>Seniori!AR42</f>
        <v>0</v>
      </c>
      <c r="AS54" s="131">
        <f>Seniori!AS42</f>
        <v>0</v>
      </c>
      <c r="AT54" s="131">
        <f>Seniori!AT42</f>
        <v>0</v>
      </c>
      <c r="AU54" s="131">
        <f>Seniori!AU42</f>
        <v>0</v>
      </c>
      <c r="AV54" s="131">
        <f>Seniori!AV42</f>
        <v>0</v>
      </c>
      <c r="AW54" s="131">
        <f>Seniori!AW42</f>
        <v>0</v>
      </c>
      <c r="AX54" s="131">
        <f>Seniori!AX42</f>
        <v>0</v>
      </c>
      <c r="AY54" s="131">
        <f>Seniori!AY42</f>
        <v>0</v>
      </c>
      <c r="AZ54" s="131">
        <f>Seniori!AZ42</f>
        <v>0</v>
      </c>
      <c r="BA54" s="131">
        <f>Seniori!BA42</f>
        <v>0</v>
      </c>
      <c r="BB54" s="131">
        <f>Seniori!BB42</f>
        <v>0</v>
      </c>
      <c r="BC54" s="131">
        <f>Seniori!BC42</f>
        <v>0</v>
      </c>
      <c r="BD54" s="131">
        <f>Seniori!BD42</f>
        <v>0</v>
      </c>
      <c r="BE54" s="131">
        <f>Seniori!BE42</f>
        <v>0</v>
      </c>
      <c r="BF54" s="131">
        <f>Seniori!BF42</f>
        <v>0</v>
      </c>
      <c r="BG54" s="131">
        <f>Seniori!BG42</f>
        <v>0</v>
      </c>
      <c r="BH54" s="131">
        <f>Seniori!BH42</f>
        <v>0</v>
      </c>
      <c r="BI54" s="131">
        <f>Seniori!BI42</f>
        <v>0</v>
      </c>
      <c r="BJ54" s="131">
        <f>Seniori!BJ42</f>
        <v>0</v>
      </c>
      <c r="BK54" s="131">
        <f>Seniori!BK42</f>
        <v>0</v>
      </c>
      <c r="BL54" s="131">
        <f>Seniori!BL42</f>
        <v>0</v>
      </c>
      <c r="BM54" s="131">
        <f>Seniori!BM42</f>
        <v>0</v>
      </c>
      <c r="BN54" s="131">
        <f>Seniori!BN42</f>
        <v>0</v>
      </c>
      <c r="BO54" s="131">
        <f>Seniori!BO42</f>
        <v>0</v>
      </c>
      <c r="BP54" s="131">
        <f>Seniori!BP42</f>
        <v>0</v>
      </c>
      <c r="BQ54" s="131">
        <f>Seniori!BQ42</f>
        <v>0</v>
      </c>
      <c r="BR54" s="131">
        <f>Seniori!BR42</f>
        <v>0</v>
      </c>
      <c r="BS54" s="131">
        <f>Seniori!BS42</f>
        <v>0</v>
      </c>
      <c r="BT54" s="131">
        <f>Seniori!BT42</f>
        <v>0</v>
      </c>
      <c r="BU54" s="131">
        <f>Seniori!BU42</f>
        <v>0</v>
      </c>
      <c r="BV54" s="131">
        <f>Seniori!BV42</f>
        <v>0</v>
      </c>
      <c r="BW54" s="131">
        <f>Seniori!BW42</f>
        <v>0</v>
      </c>
      <c r="BX54" s="131">
        <f>Seniori!BX42</f>
        <v>0</v>
      </c>
      <c r="BY54" s="131">
        <f>Seniori!BY42</f>
        <v>0</v>
      </c>
      <c r="BZ54" s="131">
        <f>Seniori!BZ42</f>
        <v>0</v>
      </c>
      <c r="CA54" s="131">
        <f>Seniori!CA42</f>
        <v>0</v>
      </c>
      <c r="CB54" s="131">
        <f>Seniori!CB42</f>
        <v>0</v>
      </c>
      <c r="CC54" s="131">
        <f>Seniori!CC42</f>
        <v>0</v>
      </c>
      <c r="CD54" s="131">
        <f>Seniori!CD42</f>
        <v>0</v>
      </c>
      <c r="CE54" s="131">
        <f>Seniori!CE42</f>
        <v>0</v>
      </c>
      <c r="CF54" s="131">
        <f>Seniori!CF42</f>
        <v>0</v>
      </c>
      <c r="CG54" s="131">
        <f>Seniori!CG42</f>
        <v>0</v>
      </c>
      <c r="CH54" s="131">
        <f>Seniori!CH42</f>
        <v>0</v>
      </c>
      <c r="CI54" s="131">
        <f>Seniori!CI42</f>
        <v>0</v>
      </c>
      <c r="CJ54" s="131">
        <f>Seniori!CJ42</f>
        <v>0</v>
      </c>
      <c r="CK54" s="131">
        <f>Seniori!CK42</f>
        <v>0</v>
      </c>
      <c r="CL54" s="131">
        <f>Seniori!CL42</f>
        <v>0</v>
      </c>
      <c r="CM54" s="131">
        <f>Seniori!CM42</f>
        <v>0</v>
      </c>
      <c r="CN54" s="131">
        <f>Seniori!CN42</f>
        <v>0</v>
      </c>
      <c r="CO54" s="131">
        <f>Seniori!CO42</f>
        <v>0</v>
      </c>
      <c r="CP54" s="131">
        <f>Seniori!CP42</f>
        <v>0</v>
      </c>
      <c r="CQ54" s="131">
        <f>Seniori!CQ42</f>
        <v>0</v>
      </c>
      <c r="CR54" s="131">
        <f>Seniori!CR42</f>
        <v>0</v>
      </c>
      <c r="CS54" s="131">
        <f>Seniori!CS42</f>
        <v>0</v>
      </c>
      <c r="CT54" s="131">
        <f>Seniori!CT42</f>
        <v>0</v>
      </c>
      <c r="CU54" s="131">
        <f>Seniori!CU42</f>
        <v>0</v>
      </c>
      <c r="CV54" s="131">
        <f>Seniori!CV42</f>
        <v>0</v>
      </c>
      <c r="CW54" s="131">
        <f>Seniori!CW42</f>
        <v>0</v>
      </c>
      <c r="CX54" s="131">
        <f>Seniori!CX42</f>
        <v>0</v>
      </c>
      <c r="CY54" s="131">
        <f>Seniori!CY42</f>
        <v>0</v>
      </c>
      <c r="CZ54" s="131">
        <f>Seniori!CZ42</f>
        <v>0</v>
      </c>
      <c r="DA54" s="131">
        <f>Seniori!DA42</f>
        <v>2</v>
      </c>
      <c r="DB54" s="131">
        <f>Seniori!DB42</f>
        <v>0</v>
      </c>
      <c r="DC54" s="131">
        <f>Seniori!DC42</f>
        <v>0</v>
      </c>
      <c r="DD54" s="131">
        <f>Seniori!DD42</f>
        <v>0</v>
      </c>
      <c r="DE54" s="131">
        <f>Seniori!DE42</f>
        <v>0</v>
      </c>
      <c r="DF54" s="131">
        <f>Seniori!DF42</f>
        <v>0</v>
      </c>
      <c r="DG54" s="131">
        <f>Seniori!DG42</f>
        <v>0</v>
      </c>
      <c r="DH54" s="131">
        <f>Seniori!DH42</f>
        <v>0</v>
      </c>
      <c r="DI54" s="131">
        <f>Seniori!DI42</f>
        <v>1</v>
      </c>
      <c r="DJ54" s="131">
        <f>Seniori!DJ42</f>
        <v>0</v>
      </c>
      <c r="DK54" s="131">
        <f>Seniori!DK42</f>
        <v>0</v>
      </c>
      <c r="DL54" s="131">
        <f>Seniori!DL42</f>
        <v>0</v>
      </c>
      <c r="DM54" s="131">
        <f>Seniori!DM42</f>
        <v>0</v>
      </c>
      <c r="DN54" s="131">
        <f>Seniori!DN42</f>
        <v>0</v>
      </c>
      <c r="DO54" s="131">
        <f>Seniori!DO42</f>
        <v>0</v>
      </c>
      <c r="DP54" s="131">
        <f>Seniori!DP42</f>
        <v>0</v>
      </c>
      <c r="DQ54" s="131">
        <f>Seniori!DQ42</f>
        <v>0</v>
      </c>
      <c r="DR54" s="131">
        <f>Seniori!DR42</f>
        <v>0</v>
      </c>
      <c r="DS54" s="131">
        <f>Seniori!DS42</f>
        <v>0</v>
      </c>
      <c r="DT54" s="131">
        <f>Seniori!DT42</f>
        <v>0</v>
      </c>
      <c r="DU54" s="131">
        <f>Seniori!DU42</f>
        <v>0</v>
      </c>
      <c r="DV54" s="131">
        <f>Seniori!DV42</f>
        <v>0</v>
      </c>
      <c r="DW54" s="131">
        <f>Seniori!DW42</f>
        <v>0</v>
      </c>
      <c r="DX54" s="131">
        <f>Seniori!DX42</f>
        <v>0</v>
      </c>
      <c r="DY54" s="131">
        <f>Seniori!DY42</f>
        <v>0</v>
      </c>
      <c r="DZ54" s="131">
        <f>Seniori!DZ42</f>
        <v>0</v>
      </c>
      <c r="EA54" s="131">
        <f>Seniori!EA42</f>
        <v>0</v>
      </c>
      <c r="EB54" s="131">
        <f>Seniori!EB42</f>
        <v>0</v>
      </c>
      <c r="EC54" s="131">
        <f>Seniori!EC42</f>
        <v>0</v>
      </c>
      <c r="ED54" s="131">
        <f>Seniori!ED42</f>
        <v>0</v>
      </c>
      <c r="EE54" s="131">
        <f>Seniori!EE42</f>
        <v>0</v>
      </c>
      <c r="EF54" s="131">
        <f>Seniori!EF42</f>
        <v>0</v>
      </c>
      <c r="EG54" s="131">
        <f>Seniori!EG42</f>
        <v>0</v>
      </c>
      <c r="EH54" s="131">
        <f>Seniori!EH42</f>
        <v>0</v>
      </c>
      <c r="EI54" s="131">
        <f>Seniori!EI42</f>
        <v>0</v>
      </c>
      <c r="EJ54" s="131">
        <f>Seniori!EJ42</f>
        <v>0</v>
      </c>
      <c r="EK54" s="131">
        <f>Seniori!EK42</f>
        <v>0</v>
      </c>
      <c r="EL54" s="131">
        <f>Seniori!EL42</f>
        <v>0</v>
      </c>
      <c r="EM54" s="131">
        <f>Seniori!EM42</f>
        <v>3.5999999999999996</v>
      </c>
      <c r="EN54" s="131">
        <f>Seniori!EN42</f>
        <v>0</v>
      </c>
      <c r="EO54" s="131">
        <f>Seniori!EO42</f>
        <v>0</v>
      </c>
      <c r="EP54" s="131">
        <f>Seniori!EP42</f>
        <v>0</v>
      </c>
      <c r="EQ54" s="131">
        <f>Seniori!EQ42</f>
        <v>0</v>
      </c>
      <c r="ER54" s="131">
        <f>Seniori!ER42</f>
        <v>0</v>
      </c>
      <c r="ES54" s="131">
        <f>Seniori!ES42</f>
        <v>0</v>
      </c>
      <c r="ET54" s="131">
        <f>Seniori!ET42</f>
        <v>0</v>
      </c>
      <c r="EU54" s="131">
        <f>Seniori!EU42</f>
        <v>0</v>
      </c>
      <c r="EV54" s="131">
        <f>Seniori!EV42</f>
        <v>0</v>
      </c>
      <c r="EW54" s="131">
        <f>Seniori!EW42</f>
        <v>6</v>
      </c>
      <c r="EX54" s="131">
        <f>Seniori!EX42</f>
        <v>0</v>
      </c>
      <c r="EY54" s="131">
        <f>Seniori!EY42</f>
        <v>0</v>
      </c>
      <c r="EZ54" s="131">
        <f>Seniori!EZ42</f>
        <v>0</v>
      </c>
      <c r="FA54" s="131">
        <f>Seniori!FA42</f>
        <v>0</v>
      </c>
      <c r="FB54" s="131">
        <f>Seniori!FB42</f>
        <v>0</v>
      </c>
      <c r="FC54" s="131">
        <f>Seniori!FC42</f>
        <v>0</v>
      </c>
      <c r="FD54" s="131">
        <f>Seniori!FD42</f>
        <v>0</v>
      </c>
      <c r="FE54" s="131">
        <f>Seniori!FE42</f>
        <v>0</v>
      </c>
      <c r="FF54" s="131">
        <f>Seniori!FF42</f>
        <v>0</v>
      </c>
      <c r="FG54" s="131">
        <f>Seniori!FG42</f>
        <v>0</v>
      </c>
      <c r="FH54" s="131">
        <f>Seniori!FH42</f>
        <v>0</v>
      </c>
      <c r="FI54" s="131">
        <f>Seniori!FI42</f>
        <v>0</v>
      </c>
      <c r="FJ54" s="131">
        <f>Seniori!FJ42</f>
        <v>0</v>
      </c>
      <c r="FK54" s="131">
        <f>Seniori!FK42</f>
        <v>0</v>
      </c>
      <c r="FL54" s="131">
        <f>Seniori!FL42</f>
        <v>0</v>
      </c>
      <c r="FM54" s="131">
        <f>Seniori!FM42</f>
        <v>0</v>
      </c>
      <c r="FN54" s="131">
        <f>Seniori!FN42</f>
        <v>0</v>
      </c>
      <c r="FO54" s="131">
        <f>Seniori!FO42</f>
        <v>0</v>
      </c>
      <c r="FP54" s="131">
        <f>Seniori!FP42</f>
        <v>0</v>
      </c>
      <c r="FQ54" s="131">
        <f>Seniori!FQ42</f>
        <v>0</v>
      </c>
      <c r="FR54" s="131">
        <f>Seniori!FR42</f>
        <v>8</v>
      </c>
      <c r="FS54" s="131">
        <f>Seniori!FS42</f>
        <v>0</v>
      </c>
      <c r="FT54" s="131">
        <f>Seniori!FT42</f>
        <v>0</v>
      </c>
      <c r="FU54" s="131">
        <f>Seniori!FU42</f>
        <v>0</v>
      </c>
      <c r="FV54" s="131">
        <f>Seniori!FV42</f>
        <v>0</v>
      </c>
      <c r="FW54" s="131">
        <f>Seniori!FW42</f>
        <v>0</v>
      </c>
      <c r="FX54" s="131">
        <f>Seniori!FX42</f>
        <v>0</v>
      </c>
      <c r="FY54" s="131">
        <f>Seniori!FY42</f>
        <v>0</v>
      </c>
      <c r="FZ54" s="131">
        <f>Seniori!FZ42</f>
        <v>0</v>
      </c>
      <c r="GA54" s="131">
        <f>Seniori!GA42</f>
        <v>0</v>
      </c>
      <c r="GB54" s="131">
        <f>Seniori!GB42</f>
        <v>4</v>
      </c>
      <c r="GC54" s="131">
        <f>Seniori!GC42</f>
        <v>0</v>
      </c>
      <c r="GD54" s="131">
        <f>Seniori!GD42</f>
        <v>0</v>
      </c>
      <c r="GE54" s="131">
        <f>Seniori!GE42</f>
        <v>0</v>
      </c>
      <c r="GF54" s="131">
        <f>Seniori!GF42</f>
        <v>0</v>
      </c>
      <c r="GG54" s="131">
        <f>Seniori!GG42</f>
        <v>0</v>
      </c>
      <c r="GH54" s="131">
        <f>Seniori!GH42</f>
        <v>0</v>
      </c>
      <c r="GI54" s="131">
        <f>Seniori!GI42</f>
        <v>0</v>
      </c>
      <c r="GJ54" s="131">
        <f>Seniori!GJ42</f>
        <v>0</v>
      </c>
      <c r="GK54" s="131">
        <f>Seniori!GK42</f>
        <v>0</v>
      </c>
      <c r="GL54" s="131">
        <f>Seniori!GL42</f>
        <v>0</v>
      </c>
      <c r="GM54" s="131">
        <f>Seniori!GM42</f>
        <v>0</v>
      </c>
      <c r="GN54" s="131">
        <f>Seniori!GN42</f>
        <v>0</v>
      </c>
      <c r="GO54" s="131">
        <f>Seniori!GO42</f>
        <v>0</v>
      </c>
      <c r="GP54" s="131">
        <f>Seniori!GP42</f>
        <v>0</v>
      </c>
      <c r="GQ54" s="131">
        <f>Seniori!GQ42</f>
        <v>0</v>
      </c>
      <c r="GR54" s="131">
        <f>Seniori!GR42</f>
        <v>0</v>
      </c>
      <c r="GS54" s="131">
        <f>Seniori!GS42</f>
        <v>0</v>
      </c>
      <c r="GT54" s="131">
        <f>Seniori!GT42</f>
        <v>0</v>
      </c>
      <c r="GU54" s="131">
        <f>Seniori!GU42</f>
        <v>0</v>
      </c>
      <c r="GV54" s="131">
        <f>Seniori!GV42</f>
        <v>0</v>
      </c>
      <c r="GW54" s="131">
        <f>Seniori!GW42</f>
        <v>0</v>
      </c>
      <c r="GX54" s="131">
        <f>Seniori!GX42</f>
        <v>0</v>
      </c>
      <c r="GY54" s="131">
        <f>Seniori!GY42</f>
        <v>0</v>
      </c>
      <c r="GZ54" s="131">
        <f>Seniori!GZ42</f>
        <v>0</v>
      </c>
      <c r="HA54" s="131">
        <f>Seniori!HA42</f>
        <v>0</v>
      </c>
      <c r="HB54" s="131">
        <f>Seniori!HB42</f>
        <v>0</v>
      </c>
      <c r="HC54" s="131">
        <f>Seniori!HC42</f>
        <v>0</v>
      </c>
      <c r="HD54" s="131">
        <f>Seniori!HD42</f>
        <v>0</v>
      </c>
      <c r="HE54" s="131">
        <f>Seniori!HE42</f>
        <v>0</v>
      </c>
      <c r="HF54" s="131">
        <f>Seniori!HF42</f>
        <v>0</v>
      </c>
      <c r="HG54" s="131">
        <f>Seniori!HG42</f>
        <v>0</v>
      </c>
      <c r="HH54" s="131">
        <f>Seniori!HH42</f>
        <v>0</v>
      </c>
      <c r="HI54" s="131">
        <f>Seniori!HI42</f>
        <v>0</v>
      </c>
      <c r="HJ54" s="131">
        <f>Seniori!HJ42</f>
        <v>0</v>
      </c>
      <c r="HK54" s="131">
        <f>Seniori!HK42</f>
        <v>0</v>
      </c>
      <c r="HL54" s="131">
        <f>Seniori!HL42</f>
        <v>0</v>
      </c>
      <c r="HM54" s="131">
        <f>Seniori!HM42</f>
        <v>0</v>
      </c>
      <c r="HN54" s="131">
        <f>Seniori!HN42</f>
        <v>0</v>
      </c>
      <c r="HO54" s="131">
        <f>Seniori!HO42</f>
        <v>0</v>
      </c>
      <c r="HP54" s="131">
        <f>Seniori!HP42</f>
        <v>0</v>
      </c>
      <c r="HQ54" s="131">
        <f>Seniori!HQ42</f>
        <v>0</v>
      </c>
      <c r="HR54" s="131">
        <f>Seniori!HR42</f>
        <v>0</v>
      </c>
      <c r="HS54" s="131">
        <f>Seniori!HS42</f>
        <v>0</v>
      </c>
      <c r="HT54" s="131">
        <f>Seniori!HT42</f>
        <v>0</v>
      </c>
      <c r="HU54" s="131">
        <f>Seniori!HU42</f>
        <v>0</v>
      </c>
      <c r="HV54" s="131">
        <f>Seniori!HV42</f>
        <v>0</v>
      </c>
      <c r="HW54" s="131">
        <f>Seniori!HW42</f>
        <v>0</v>
      </c>
      <c r="HX54" s="131">
        <f>Seniori!HX42</f>
        <v>0</v>
      </c>
      <c r="HY54" s="131">
        <f>Seniori!HY42</f>
        <v>0</v>
      </c>
      <c r="HZ54" s="131">
        <f>Seniori!HZ42</f>
        <v>0</v>
      </c>
      <c r="IA54" s="131">
        <f>Seniori!IA42</f>
        <v>0</v>
      </c>
      <c r="IB54" s="131">
        <f>Seniori!IB42</f>
        <v>0</v>
      </c>
      <c r="IC54" s="131">
        <f>Seniori!IC42</f>
        <v>0</v>
      </c>
      <c r="ID54" s="131">
        <f>Seniori!ID42</f>
        <v>0</v>
      </c>
      <c r="IE54" s="131">
        <f>Seniori!IE42</f>
        <v>0</v>
      </c>
      <c r="IF54" s="131">
        <f>Seniori!IF42</f>
        <v>0</v>
      </c>
      <c r="IG54" s="131">
        <f>Seniori!IG42</f>
        <v>0</v>
      </c>
      <c r="IH54" s="131">
        <f>Seniori!IH42</f>
        <v>0</v>
      </c>
      <c r="II54" s="131">
        <f>Seniori!II42</f>
        <v>0</v>
      </c>
      <c r="IJ54" s="131">
        <f>Seniori!IJ42</f>
        <v>0</v>
      </c>
      <c r="IK54" s="131">
        <f>Seniori!IK42</f>
        <v>0</v>
      </c>
      <c r="IL54" s="131">
        <f>Seniori!IL42</f>
        <v>0</v>
      </c>
      <c r="IM54" s="131">
        <f>Seniori!IM42</f>
        <v>0</v>
      </c>
      <c r="IN54" s="131">
        <f>Seniori!IN42</f>
        <v>0</v>
      </c>
      <c r="IO54" s="131">
        <f>Seniori!IO42</f>
        <v>0</v>
      </c>
      <c r="IP54" s="131">
        <f>Seniori!IP42</f>
        <v>0</v>
      </c>
      <c r="IQ54" s="131">
        <f>Seniori!IQ42</f>
        <v>0</v>
      </c>
      <c r="IR54" s="131">
        <f>Seniori!IR42</f>
        <v>0</v>
      </c>
      <c r="IS54" s="131">
        <f>Seniori!IS42</f>
        <v>0</v>
      </c>
      <c r="IT54" s="131">
        <f>Seniori!IT42</f>
        <v>0</v>
      </c>
      <c r="IU54" s="131">
        <f>Seniori!IU42</f>
        <v>0</v>
      </c>
      <c r="IV54" s="131">
        <f>Seniori!IV42</f>
        <v>0</v>
      </c>
      <c r="IW54" s="131">
        <f>Seniori!IW42</f>
        <v>0</v>
      </c>
      <c r="IX54" s="131">
        <f>Seniori!IX42</f>
        <v>0</v>
      </c>
      <c r="IY54" s="131">
        <f>Seniori!IY42</f>
        <v>0</v>
      </c>
      <c r="IZ54" s="131">
        <f>Seniori!IZ42</f>
        <v>0</v>
      </c>
      <c r="JA54" s="131">
        <f>Seniori!JA42</f>
        <v>0</v>
      </c>
      <c r="JB54" s="131">
        <f>Seniori!JB42</f>
        <v>0</v>
      </c>
      <c r="JC54" s="131">
        <f>Seniori!JC42</f>
        <v>0</v>
      </c>
      <c r="JD54" s="131">
        <f>Seniori!JD42</f>
        <v>0</v>
      </c>
      <c r="JE54" s="131">
        <f>Seniori!JE42</f>
        <v>0</v>
      </c>
      <c r="JF54" s="131">
        <f>Seniori!JF42</f>
        <v>0</v>
      </c>
      <c r="JG54" s="131">
        <f>Seniori!JG42</f>
        <v>0</v>
      </c>
      <c r="JH54" s="131">
        <f>Seniori!JH42</f>
        <v>0</v>
      </c>
      <c r="JI54" s="131">
        <f>Seniori!JI42</f>
        <v>0</v>
      </c>
      <c r="JJ54" s="131">
        <f>Seniori!JJ42</f>
        <v>0</v>
      </c>
      <c r="JK54" s="131">
        <f>Seniori!JK42</f>
        <v>0</v>
      </c>
      <c r="JL54" s="131">
        <f>Seniori!JL42</f>
        <v>0</v>
      </c>
      <c r="JM54" s="131">
        <f>Seniori!JM42</f>
        <v>0</v>
      </c>
      <c r="JN54" s="131">
        <f>Seniori!JN42</f>
        <v>0</v>
      </c>
      <c r="JO54" s="131">
        <f>Seniori!JO42</f>
        <v>0</v>
      </c>
      <c r="JP54" s="131">
        <f>Seniori!JP42</f>
        <v>0</v>
      </c>
      <c r="JQ54" s="131">
        <f>Seniori!JQ42</f>
        <v>0</v>
      </c>
      <c r="JR54" s="131">
        <f>Seniori!JR42</f>
        <v>0</v>
      </c>
      <c r="JS54" s="131">
        <f>Seniori!JS42</f>
        <v>0</v>
      </c>
      <c r="JT54" s="131">
        <f>Seniori!JT42</f>
        <v>0</v>
      </c>
      <c r="JU54" s="131">
        <f>Seniori!JU42</f>
        <v>0</v>
      </c>
      <c r="JV54" s="131">
        <f>Seniori!JV42</f>
        <v>0</v>
      </c>
      <c r="JW54" s="131">
        <f>Seniori!JW42</f>
        <v>0</v>
      </c>
      <c r="JX54" s="131">
        <f>Seniori!JX42</f>
        <v>0</v>
      </c>
      <c r="JY54" s="131">
        <f>Seniori!JY42</f>
        <v>0</v>
      </c>
      <c r="JZ54" s="131">
        <f>Seniori!JZ42</f>
        <v>0</v>
      </c>
      <c r="KA54" s="131">
        <f>Seniori!KA42</f>
        <v>0</v>
      </c>
      <c r="KB54" s="131">
        <f>Seniori!KB42</f>
        <v>0</v>
      </c>
      <c r="KC54" s="131">
        <f>Seniori!KC42</f>
        <v>0</v>
      </c>
      <c r="KD54" s="131">
        <f>Seniori!KD42</f>
        <v>0</v>
      </c>
      <c r="KE54" s="131">
        <f>Seniori!KE42</f>
        <v>0</v>
      </c>
      <c r="KF54" s="131">
        <f>Seniori!KF42</f>
        <v>0</v>
      </c>
      <c r="KG54" s="131">
        <f>Seniori!KG42</f>
        <v>0</v>
      </c>
      <c r="KH54" s="131">
        <f>Seniori!KH42</f>
        <v>0</v>
      </c>
      <c r="KI54" s="131">
        <f>Seniori!KI42</f>
        <v>0</v>
      </c>
      <c r="KJ54" s="131">
        <f>Seniori!KJ42</f>
        <v>0</v>
      </c>
      <c r="KK54" s="131">
        <f>Seniori!KK42</f>
        <v>0</v>
      </c>
      <c r="KL54" s="131">
        <f>Seniori!KL42</f>
        <v>0</v>
      </c>
      <c r="KM54" s="131">
        <f>Seniori!KM42</f>
        <v>0</v>
      </c>
      <c r="KN54" s="131">
        <f>Seniori!KN42</f>
        <v>0</v>
      </c>
      <c r="KO54" s="131">
        <f>Seniori!KO42</f>
        <v>4</v>
      </c>
      <c r="KP54" s="131">
        <f>Seniori!KP42</f>
        <v>0</v>
      </c>
      <c r="KQ54" s="131">
        <f>Seniori!KQ42</f>
        <v>0</v>
      </c>
      <c r="KR54" s="131">
        <f>Seniori!KR42</f>
        <v>0</v>
      </c>
      <c r="KS54" s="131">
        <f>Seniori!KS42</f>
        <v>0</v>
      </c>
      <c r="KT54" s="131">
        <f>Seniori!KT42</f>
        <v>0</v>
      </c>
      <c r="KU54" s="131">
        <f>Seniori!KU42</f>
        <v>0</v>
      </c>
      <c r="KV54" s="131">
        <f>Seniori!KV42</f>
        <v>11</v>
      </c>
      <c r="KW54" s="131">
        <f>Seniori!KW42</f>
        <v>0</v>
      </c>
      <c r="KX54" s="131">
        <f>Seniori!KX42</f>
        <v>0</v>
      </c>
      <c r="KY54" s="131">
        <f>Seniori!KY42</f>
        <v>0</v>
      </c>
      <c r="KZ54" s="131">
        <f>Seniori!KZ42</f>
        <v>0</v>
      </c>
      <c r="LA54" s="131">
        <f>Seniori!LA42</f>
        <v>0</v>
      </c>
      <c r="LB54" s="131">
        <f>Seniori!LB42</f>
        <v>0</v>
      </c>
      <c r="LC54" s="131">
        <f>Seniori!LC42</f>
        <v>0</v>
      </c>
      <c r="LD54" s="131">
        <f>Seniori!LD42</f>
        <v>0</v>
      </c>
      <c r="LE54" s="131">
        <f>Seniori!LE42</f>
        <v>0</v>
      </c>
      <c r="LF54" s="131">
        <f>Seniori!LF42</f>
        <v>0</v>
      </c>
      <c r="LG54" s="131">
        <f>Seniori!LG42</f>
        <v>0</v>
      </c>
      <c r="LH54" s="131">
        <f>Seniori!LH42</f>
        <v>0</v>
      </c>
      <c r="LI54" s="131">
        <f>Seniori!LI42</f>
        <v>0</v>
      </c>
      <c r="LJ54" s="131">
        <f>Seniori!LJ42</f>
        <v>0</v>
      </c>
      <c r="LK54" s="131">
        <f>Seniori!LK42</f>
        <v>0</v>
      </c>
      <c r="LL54" s="131">
        <f>Seniori!LL42</f>
        <v>0</v>
      </c>
      <c r="LM54" s="131">
        <f>Seniori!LM42</f>
        <v>0</v>
      </c>
      <c r="LN54" s="131">
        <f>Seniori!LN42</f>
        <v>0</v>
      </c>
      <c r="LO54" s="131">
        <f>Seniori!LO42</f>
        <v>0</v>
      </c>
      <c r="LP54" s="131">
        <f>Seniori!LP42</f>
        <v>0</v>
      </c>
      <c r="LQ54" s="131">
        <f>Seniori!LQ42</f>
        <v>0</v>
      </c>
      <c r="LR54" s="131">
        <f>Seniori!LR42</f>
        <v>0</v>
      </c>
      <c r="LS54" s="131">
        <f>Seniori!LS42</f>
        <v>0</v>
      </c>
      <c r="LT54" s="131">
        <f>Seniori!LT42</f>
        <v>0</v>
      </c>
      <c r="LU54" s="131">
        <f>Seniori!LU42</f>
        <v>0</v>
      </c>
      <c r="LV54" s="131">
        <f>Seniori!LV42</f>
        <v>0</v>
      </c>
      <c r="LW54" s="131">
        <f>Seniori!LW42</f>
        <v>0</v>
      </c>
      <c r="LX54" s="131">
        <f>Seniori!LX42</f>
        <v>0</v>
      </c>
      <c r="LY54" s="131">
        <f>Seniori!LY42</f>
        <v>0</v>
      </c>
      <c r="LZ54" s="131">
        <f>Seniori!LZ42</f>
        <v>0</v>
      </c>
      <c r="MA54" s="131">
        <f>Seniori!MA42</f>
        <v>0</v>
      </c>
      <c r="MB54" s="131">
        <f>Seniori!MB42</f>
        <v>0</v>
      </c>
      <c r="MC54" s="131">
        <f>Seniori!MC42</f>
        <v>0</v>
      </c>
      <c r="MD54" s="131">
        <f>Seniori!MD42</f>
        <v>0</v>
      </c>
      <c r="ME54" s="131">
        <f>Seniori!ME42</f>
        <v>0</v>
      </c>
    </row>
    <row r="55" spans="1:343" s="1" customFormat="1" ht="18" customHeight="1" x14ac:dyDescent="0.2">
      <c r="A55" s="12">
        <v>42</v>
      </c>
      <c r="B55" s="11" t="s">
        <v>158</v>
      </c>
      <c r="C55" s="1">
        <v>6813</v>
      </c>
      <c r="D55" s="1">
        <v>2004</v>
      </c>
      <c r="E55" t="s">
        <v>157</v>
      </c>
      <c r="F55" s="1">
        <v>7124</v>
      </c>
      <c r="G55" s="1" t="s">
        <v>220</v>
      </c>
      <c r="H55" t="s">
        <v>42</v>
      </c>
      <c r="I55" s="1">
        <f t="shared" si="6"/>
        <v>39.599999999999994</v>
      </c>
      <c r="J55" s="12">
        <f>Tabuľka3[[#This Row],[Stĺpec9]]</f>
        <v>39.599999999999994</v>
      </c>
      <c r="K55" s="131">
        <f>Juniori!K22</f>
        <v>0</v>
      </c>
      <c r="L55" s="131">
        <f>Juniori!L22</f>
        <v>0</v>
      </c>
      <c r="M55" s="131">
        <f>Juniori!M22</f>
        <v>0</v>
      </c>
      <c r="N55" s="131">
        <f>Juniori!N22</f>
        <v>0</v>
      </c>
      <c r="O55" s="131">
        <f>Juniori!O22</f>
        <v>0</v>
      </c>
      <c r="P55" s="131">
        <f>Juniori!P22</f>
        <v>0</v>
      </c>
      <c r="Q55" s="131">
        <f>Juniori!Q22</f>
        <v>0</v>
      </c>
      <c r="R55" s="131">
        <f>Juniori!R22</f>
        <v>0</v>
      </c>
      <c r="S55" s="131">
        <f>Juniori!S22</f>
        <v>0</v>
      </c>
      <c r="T55" s="131">
        <f>Juniori!T22</f>
        <v>0</v>
      </c>
      <c r="U55" s="131">
        <f>Juniori!U22</f>
        <v>0</v>
      </c>
      <c r="V55" s="131">
        <f>Juniori!V22</f>
        <v>0</v>
      </c>
      <c r="W55" s="131">
        <f>Juniori!W22</f>
        <v>0</v>
      </c>
      <c r="X55" s="131">
        <f>Juniori!X22</f>
        <v>0</v>
      </c>
      <c r="Y55" s="131">
        <f>Juniori!Y22</f>
        <v>0</v>
      </c>
      <c r="Z55" s="131">
        <f>Juniori!Z22</f>
        <v>0</v>
      </c>
      <c r="AA55" s="131">
        <f>Juniori!AA22</f>
        <v>0</v>
      </c>
      <c r="AB55" s="131">
        <f>Juniori!AB22</f>
        <v>0</v>
      </c>
      <c r="AC55" s="131">
        <f>Juniori!AC22</f>
        <v>0</v>
      </c>
      <c r="AD55" s="131">
        <f>Juniori!AD22</f>
        <v>0</v>
      </c>
      <c r="AE55" s="131">
        <f>Juniori!AE22</f>
        <v>0</v>
      </c>
      <c r="AF55" s="131">
        <f>Juniori!AF22</f>
        <v>0</v>
      </c>
      <c r="AG55" s="131">
        <f>Juniori!AG22</f>
        <v>0</v>
      </c>
      <c r="AH55" s="131">
        <f>Juniori!AH22</f>
        <v>0</v>
      </c>
      <c r="AI55" s="131">
        <f>Juniori!AI22</f>
        <v>0</v>
      </c>
      <c r="AJ55" s="131">
        <f>Juniori!AJ22</f>
        <v>0</v>
      </c>
      <c r="AK55" s="131" t="str">
        <f>Juniori!AK22</f>
        <v>x</v>
      </c>
      <c r="AL55" s="131">
        <f>Juniori!AL22</f>
        <v>3</v>
      </c>
      <c r="AM55" s="131">
        <f>Juniori!AM22</f>
        <v>0</v>
      </c>
      <c r="AN55" s="131">
        <f>Juniori!AN22</f>
        <v>0</v>
      </c>
      <c r="AO55" s="131">
        <f>Juniori!AO22</f>
        <v>0</v>
      </c>
      <c r="AP55" s="131">
        <f>Juniori!AP22</f>
        <v>0</v>
      </c>
      <c r="AQ55" s="131">
        <f>Juniori!AQ22</f>
        <v>0</v>
      </c>
      <c r="AR55" s="131">
        <f>Juniori!AR22</f>
        <v>0</v>
      </c>
      <c r="AS55" s="131">
        <f>Juniori!AS22</f>
        <v>0</v>
      </c>
      <c r="AT55" s="131">
        <f>Juniori!AT22</f>
        <v>0</v>
      </c>
      <c r="AU55" s="131">
        <f>Juniori!AU22</f>
        <v>0</v>
      </c>
      <c r="AV55" s="131">
        <f>Juniori!AV22</f>
        <v>0</v>
      </c>
      <c r="AW55" s="131">
        <f>Juniori!AW22</f>
        <v>0</v>
      </c>
      <c r="AX55" s="131">
        <f>Juniori!AX22</f>
        <v>0</v>
      </c>
      <c r="AY55" s="131">
        <f>Juniori!AY22</f>
        <v>0</v>
      </c>
      <c r="AZ55" s="131">
        <f>Juniori!AZ22</f>
        <v>0</v>
      </c>
      <c r="BA55" s="131">
        <f>Juniori!BA22</f>
        <v>0</v>
      </c>
      <c r="BB55" s="131">
        <f>Juniori!BB22</f>
        <v>0</v>
      </c>
      <c r="BC55" s="131">
        <f>Juniori!BC22</f>
        <v>0</v>
      </c>
      <c r="BD55" s="131">
        <f>Juniori!BD22</f>
        <v>0</v>
      </c>
      <c r="BE55" s="131">
        <f>Juniori!BE22</f>
        <v>0</v>
      </c>
      <c r="BF55" s="131">
        <f>Juniori!BF22</f>
        <v>0</v>
      </c>
      <c r="BG55" s="131">
        <f>Juniori!BG22</f>
        <v>0</v>
      </c>
      <c r="BH55" s="131">
        <f>Juniori!BH22</f>
        <v>0</v>
      </c>
      <c r="BI55" s="131">
        <f>Juniori!BI22</f>
        <v>0</v>
      </c>
      <c r="BJ55" s="131">
        <f>Juniori!BJ22</f>
        <v>0</v>
      </c>
      <c r="BK55" s="131">
        <f>Juniori!BK22</f>
        <v>3</v>
      </c>
      <c r="BL55" s="131">
        <f>Juniori!BL22</f>
        <v>0</v>
      </c>
      <c r="BM55" s="131">
        <f>Juniori!BM22</f>
        <v>0</v>
      </c>
      <c r="BN55" s="131">
        <f>Juniori!BN22</f>
        <v>0</v>
      </c>
      <c r="BO55" s="131">
        <f>Juniori!BO22</f>
        <v>0</v>
      </c>
      <c r="BP55" s="131">
        <f>Juniori!BP22</f>
        <v>0</v>
      </c>
      <c r="BQ55" s="131">
        <f>Juniori!BQ22</f>
        <v>0</v>
      </c>
      <c r="BR55" s="131">
        <f>Juniori!BR22</f>
        <v>0</v>
      </c>
      <c r="BS55" s="131">
        <f>Juniori!BS22</f>
        <v>0</v>
      </c>
      <c r="BT55" s="131">
        <f>Juniori!BT22</f>
        <v>0</v>
      </c>
      <c r="BU55" s="131">
        <f>Juniori!BU22</f>
        <v>0</v>
      </c>
      <c r="BV55" s="131">
        <f>Juniori!BV22</f>
        <v>0</v>
      </c>
      <c r="BW55" s="131">
        <f>Juniori!BW22</f>
        <v>0</v>
      </c>
      <c r="BX55" s="131">
        <f>Juniori!BX22</f>
        <v>0</v>
      </c>
      <c r="BY55" s="131">
        <f>Juniori!BY22</f>
        <v>0</v>
      </c>
      <c r="BZ55" s="131">
        <f>Juniori!BZ22</f>
        <v>0</v>
      </c>
      <c r="CA55" s="131">
        <f>Juniori!CA22</f>
        <v>0</v>
      </c>
      <c r="CB55" s="131">
        <f>Juniori!CB22</f>
        <v>0</v>
      </c>
      <c r="CC55" s="131">
        <f>Juniori!CC22</f>
        <v>0</v>
      </c>
      <c r="CD55" s="131">
        <f>Juniori!CD22</f>
        <v>0</v>
      </c>
      <c r="CE55" s="131">
        <f>Juniori!CE22</f>
        <v>0</v>
      </c>
      <c r="CF55" s="131">
        <f>Juniori!CF22</f>
        <v>0</v>
      </c>
      <c r="CG55" s="131">
        <f>Juniori!CG22</f>
        <v>0</v>
      </c>
      <c r="CH55" s="131">
        <f>Juniori!CH22</f>
        <v>0</v>
      </c>
      <c r="CI55" s="131">
        <f>Juniori!CI22</f>
        <v>0</v>
      </c>
      <c r="CJ55" s="131">
        <f>Juniori!CJ22</f>
        <v>0</v>
      </c>
      <c r="CK55" s="131">
        <f>Juniori!CK22</f>
        <v>0</v>
      </c>
      <c r="CL55" s="131">
        <f>Juniori!CL22</f>
        <v>0</v>
      </c>
      <c r="CM55" s="131">
        <f>Juniori!CM22</f>
        <v>0</v>
      </c>
      <c r="CN55" s="131" t="str">
        <f>Juniori!CN22</f>
        <v>x</v>
      </c>
      <c r="CO55" s="131">
        <f>Juniori!CO22</f>
        <v>0</v>
      </c>
      <c r="CP55" s="131">
        <f>Juniori!CP22</f>
        <v>5</v>
      </c>
      <c r="CQ55" s="131">
        <f>Juniori!CQ22</f>
        <v>0</v>
      </c>
      <c r="CR55" s="131">
        <f>Juniori!CR22</f>
        <v>0</v>
      </c>
      <c r="CS55" s="131">
        <f>Juniori!CS22</f>
        <v>0</v>
      </c>
      <c r="CT55" s="131">
        <f>Juniori!CT22</f>
        <v>0</v>
      </c>
      <c r="CU55" s="131">
        <f>Juniori!CU22</f>
        <v>0</v>
      </c>
      <c r="CV55" s="131">
        <f>Juniori!CV22</f>
        <v>0</v>
      </c>
      <c r="CW55" s="131">
        <f>Juniori!CW22</f>
        <v>0</v>
      </c>
      <c r="CX55" s="131">
        <f>Juniori!CX22</f>
        <v>0</v>
      </c>
      <c r="CY55" s="131">
        <f>Juniori!CY22</f>
        <v>0</v>
      </c>
      <c r="CZ55" s="131">
        <f>Juniori!CZ22</f>
        <v>0</v>
      </c>
      <c r="DA55" s="131">
        <f>Juniori!DA22</f>
        <v>0</v>
      </c>
      <c r="DB55" s="131">
        <f>Juniori!DB22</f>
        <v>0</v>
      </c>
      <c r="DC55" s="131">
        <f>Juniori!DC22</f>
        <v>0</v>
      </c>
      <c r="DD55" s="131">
        <f>Juniori!DD22</f>
        <v>0</v>
      </c>
      <c r="DE55" s="131">
        <f>Juniori!DE22</f>
        <v>0</v>
      </c>
      <c r="DF55" s="131">
        <f>Juniori!DF22</f>
        <v>0</v>
      </c>
      <c r="DG55" s="131">
        <f>Juniori!DG22</f>
        <v>0</v>
      </c>
      <c r="DH55" s="131">
        <f>Juniori!DH22</f>
        <v>0</v>
      </c>
      <c r="DI55" s="131">
        <f>Juniori!DI22</f>
        <v>0</v>
      </c>
      <c r="DJ55" s="131">
        <f>Juniori!DJ22</f>
        <v>0</v>
      </c>
      <c r="DK55" s="131">
        <f>Juniori!DK22</f>
        <v>0</v>
      </c>
      <c r="DL55" s="131">
        <f>Juniori!DL22</f>
        <v>0</v>
      </c>
      <c r="DM55" s="131">
        <f>Juniori!DM22</f>
        <v>0</v>
      </c>
      <c r="DN55" s="131">
        <f>Juniori!DN22</f>
        <v>0</v>
      </c>
      <c r="DO55" s="131">
        <f>Juniori!DO22</f>
        <v>0</v>
      </c>
      <c r="DP55" s="131">
        <f>Juniori!DP22</f>
        <v>0</v>
      </c>
      <c r="DQ55" s="131">
        <f>Juniori!DQ22</f>
        <v>0</v>
      </c>
      <c r="DR55" s="131">
        <f>Juniori!DR22</f>
        <v>0</v>
      </c>
      <c r="DS55" s="131">
        <f>Juniori!DS22</f>
        <v>0</v>
      </c>
      <c r="DT55" s="131">
        <f>Juniori!DT22</f>
        <v>0</v>
      </c>
      <c r="DU55" s="131">
        <f>Juniori!DU22</f>
        <v>0</v>
      </c>
      <c r="DV55" s="131">
        <f>Juniori!DV22</f>
        <v>0</v>
      </c>
      <c r="DW55" s="131">
        <f>Juniori!DW22</f>
        <v>0</v>
      </c>
      <c r="DX55" s="131">
        <f>Juniori!DX22</f>
        <v>0</v>
      </c>
      <c r="DY55" s="131">
        <f>Juniori!DY22</f>
        <v>0</v>
      </c>
      <c r="DZ55" s="131">
        <f>Juniori!DZ22</f>
        <v>0</v>
      </c>
      <c r="EA55" s="131">
        <f>Juniori!EA22</f>
        <v>0</v>
      </c>
      <c r="EB55" s="131">
        <f>Juniori!EB22</f>
        <v>0</v>
      </c>
      <c r="EC55" s="131">
        <f>Juniori!EC22</f>
        <v>0</v>
      </c>
      <c r="ED55" s="131">
        <f>Juniori!ED22</f>
        <v>0</v>
      </c>
      <c r="EE55" s="131">
        <f>Juniori!EE22</f>
        <v>0</v>
      </c>
      <c r="EF55" s="131">
        <f>Juniori!EF22</f>
        <v>0</v>
      </c>
      <c r="EG55" s="131">
        <f>Juniori!EG22</f>
        <v>0</v>
      </c>
      <c r="EH55" s="131">
        <f>Juniori!EH22</f>
        <v>0</v>
      </c>
      <c r="EI55" s="131">
        <f>Juniori!EI22</f>
        <v>0</v>
      </c>
      <c r="EJ55" s="131">
        <f>Juniori!EJ22</f>
        <v>0</v>
      </c>
      <c r="EK55" s="131">
        <f>Juniori!EK22</f>
        <v>0</v>
      </c>
      <c r="EL55" s="131">
        <f>Juniori!EL22</f>
        <v>0</v>
      </c>
      <c r="EM55" s="131">
        <f>Juniori!EM22</f>
        <v>0</v>
      </c>
      <c r="EN55" s="131">
        <f>Juniori!EN22</f>
        <v>0</v>
      </c>
      <c r="EO55" s="131">
        <f>Juniori!EO22</f>
        <v>0</v>
      </c>
      <c r="EP55" s="131">
        <f>Juniori!EP22</f>
        <v>0</v>
      </c>
      <c r="EQ55" s="131">
        <f>Juniori!EQ22</f>
        <v>0</v>
      </c>
      <c r="ER55" s="131">
        <f>Juniori!ER22</f>
        <v>0</v>
      </c>
      <c r="ES55" s="131">
        <f>Juniori!ES22</f>
        <v>0</v>
      </c>
      <c r="ET55" s="131">
        <f>Juniori!ET22</f>
        <v>0</v>
      </c>
      <c r="EU55" s="131">
        <f>Juniori!EU22</f>
        <v>0</v>
      </c>
      <c r="EV55" s="131">
        <f>Juniori!EV22</f>
        <v>0</v>
      </c>
      <c r="EW55" s="131">
        <f>Juniori!EW22</f>
        <v>0</v>
      </c>
      <c r="EX55" s="131">
        <f>Juniori!EX22</f>
        <v>0</v>
      </c>
      <c r="EY55" s="131">
        <f>Juniori!EY22</f>
        <v>0</v>
      </c>
      <c r="EZ55" s="131">
        <f>Juniori!EZ22</f>
        <v>0</v>
      </c>
      <c r="FA55" s="131">
        <f>Juniori!FA22</f>
        <v>0</v>
      </c>
      <c r="FB55" s="131">
        <f>Juniori!FB22</f>
        <v>0</v>
      </c>
      <c r="FC55" s="131">
        <f>Juniori!FC22</f>
        <v>0</v>
      </c>
      <c r="FD55" s="131">
        <f>Juniori!FD22</f>
        <v>0</v>
      </c>
      <c r="FE55" s="131">
        <f>Juniori!FE22</f>
        <v>0</v>
      </c>
      <c r="FF55" s="131">
        <f>Juniori!FF22</f>
        <v>0</v>
      </c>
      <c r="FG55" s="131">
        <f>Juniori!FG22</f>
        <v>0</v>
      </c>
      <c r="FH55" s="131">
        <f>Juniori!FH22</f>
        <v>0</v>
      </c>
      <c r="FI55" s="131">
        <f>Juniori!FI22</f>
        <v>0</v>
      </c>
      <c r="FJ55" s="131">
        <f>Juniori!FJ22</f>
        <v>0</v>
      </c>
      <c r="FK55" s="131">
        <f>Juniori!FK22</f>
        <v>0</v>
      </c>
      <c r="FL55" s="131">
        <f>Juniori!FL22</f>
        <v>0</v>
      </c>
      <c r="FM55" s="131">
        <f>Juniori!FM22</f>
        <v>0</v>
      </c>
      <c r="FN55" s="131">
        <f>Juniori!FN22</f>
        <v>0</v>
      </c>
      <c r="FO55" s="131">
        <f>Juniori!FO22</f>
        <v>0</v>
      </c>
      <c r="FP55" s="131">
        <f>Juniori!FP22</f>
        <v>0</v>
      </c>
      <c r="FQ55" s="131">
        <f>Juniori!FQ22</f>
        <v>0</v>
      </c>
      <c r="FR55" s="131">
        <f>Juniori!FR22</f>
        <v>0</v>
      </c>
      <c r="FS55" s="131">
        <f>Juniori!FS22</f>
        <v>0</v>
      </c>
      <c r="FT55" s="131">
        <f>Juniori!FT22</f>
        <v>0</v>
      </c>
      <c r="FU55" s="131">
        <f>Juniori!FU22</f>
        <v>3</v>
      </c>
      <c r="FV55" s="131">
        <f>Juniori!FV22</f>
        <v>2</v>
      </c>
      <c r="FW55" s="131">
        <f>Juniori!FW22</f>
        <v>0</v>
      </c>
      <c r="FX55" s="131">
        <f>Juniori!FX22</f>
        <v>0</v>
      </c>
      <c r="FY55" s="131">
        <f>Juniori!FY22</f>
        <v>0</v>
      </c>
      <c r="FZ55" s="131">
        <f>Juniori!FZ22</f>
        <v>0</v>
      </c>
      <c r="GA55" s="131">
        <f>Juniori!GA22</f>
        <v>0</v>
      </c>
      <c r="GB55" s="131">
        <f>Juniori!GB22</f>
        <v>0</v>
      </c>
      <c r="GC55" s="131">
        <f>Juniori!GC22</f>
        <v>0</v>
      </c>
      <c r="GD55" s="131">
        <f>Juniori!GD22</f>
        <v>0</v>
      </c>
      <c r="GE55" s="131">
        <f>Juniori!GE22</f>
        <v>0</v>
      </c>
      <c r="GF55" s="131">
        <f>Juniori!GF22</f>
        <v>3</v>
      </c>
      <c r="GG55" s="131">
        <f>Juniori!GG22</f>
        <v>0</v>
      </c>
      <c r="GH55" s="131">
        <f>Juniori!GH22</f>
        <v>0</v>
      </c>
      <c r="GI55" s="131">
        <f>Juniori!GI22</f>
        <v>0</v>
      </c>
      <c r="GJ55" s="131">
        <f>Juniori!GJ22</f>
        <v>0</v>
      </c>
      <c r="GK55" s="131">
        <f>Juniori!GK22</f>
        <v>0</v>
      </c>
      <c r="GL55" s="131">
        <f>Juniori!GL22</f>
        <v>0</v>
      </c>
      <c r="GM55" s="131">
        <f>Juniori!GM22</f>
        <v>0</v>
      </c>
      <c r="GN55" s="131">
        <f>Juniori!GN22</f>
        <v>0</v>
      </c>
      <c r="GO55" s="131">
        <f>Juniori!GO22</f>
        <v>0</v>
      </c>
      <c r="GP55" s="131">
        <f>Juniori!GP22</f>
        <v>0</v>
      </c>
      <c r="GQ55" s="131">
        <f>Juniori!GQ22</f>
        <v>0</v>
      </c>
      <c r="GR55" s="131">
        <f>Juniori!GR22</f>
        <v>0</v>
      </c>
      <c r="GS55" s="131">
        <f>Juniori!GS22</f>
        <v>0</v>
      </c>
      <c r="GT55" s="131">
        <f>Juniori!GT22</f>
        <v>0</v>
      </c>
      <c r="GU55" s="131">
        <f>Juniori!GU22</f>
        <v>0</v>
      </c>
      <c r="GV55" s="131">
        <f>Juniori!GV22</f>
        <v>0</v>
      </c>
      <c r="GW55" s="131">
        <f>Juniori!GW22</f>
        <v>0</v>
      </c>
      <c r="GX55" s="131">
        <f>Juniori!GX22</f>
        <v>0</v>
      </c>
      <c r="GY55" s="131">
        <f>Juniori!GY22</f>
        <v>0</v>
      </c>
      <c r="GZ55" s="131">
        <f>Juniori!GZ22</f>
        <v>0</v>
      </c>
      <c r="HA55" s="131">
        <f>Juniori!HA22</f>
        <v>0</v>
      </c>
      <c r="HB55" s="131">
        <f>Juniori!HB22</f>
        <v>0</v>
      </c>
      <c r="HC55" s="131">
        <f>Juniori!HC22</f>
        <v>0</v>
      </c>
      <c r="HD55" s="131">
        <f>Juniori!HD22</f>
        <v>0</v>
      </c>
      <c r="HE55" s="131">
        <f>Juniori!HE22</f>
        <v>0</v>
      </c>
      <c r="HF55" s="131">
        <f>Juniori!HF22</f>
        <v>0</v>
      </c>
      <c r="HG55" s="131">
        <f>Juniori!HG22</f>
        <v>0</v>
      </c>
      <c r="HH55" s="131">
        <f>Juniori!HH22</f>
        <v>0</v>
      </c>
      <c r="HI55" s="131">
        <f>Juniori!HI22</f>
        <v>0</v>
      </c>
      <c r="HJ55" s="131">
        <f>Juniori!HJ22</f>
        <v>0</v>
      </c>
      <c r="HK55" s="131">
        <f>Juniori!HK22</f>
        <v>0</v>
      </c>
      <c r="HL55" s="131">
        <f>Juniori!HL22</f>
        <v>0</v>
      </c>
      <c r="HM55" s="131">
        <f>Juniori!HM22</f>
        <v>0</v>
      </c>
      <c r="HN55" s="131">
        <f>Juniori!HN22</f>
        <v>0</v>
      </c>
      <c r="HO55" s="131">
        <f>Juniori!HO22</f>
        <v>0</v>
      </c>
      <c r="HP55" s="131">
        <f>Juniori!HP22</f>
        <v>0</v>
      </c>
      <c r="HQ55" s="131">
        <f>Juniori!HQ22</f>
        <v>0</v>
      </c>
      <c r="HR55" s="131">
        <f>Juniori!HR22</f>
        <v>0</v>
      </c>
      <c r="HS55" s="131">
        <f>Juniori!HS22</f>
        <v>0</v>
      </c>
      <c r="HT55" s="131">
        <f>Juniori!HT22</f>
        <v>0</v>
      </c>
      <c r="HU55" s="131">
        <f>Juniori!HU22</f>
        <v>0</v>
      </c>
      <c r="HV55" s="131">
        <f>Juniori!HV22</f>
        <v>0</v>
      </c>
      <c r="HW55" s="131">
        <f>Juniori!HW22</f>
        <v>8.4</v>
      </c>
      <c r="HX55" s="131">
        <f>Juniori!HX22</f>
        <v>5</v>
      </c>
      <c r="HY55" s="131">
        <f>Juniori!HY22</f>
        <v>0</v>
      </c>
      <c r="HZ55" s="131">
        <f>Juniori!HZ22</f>
        <v>0</v>
      </c>
      <c r="IA55" s="131">
        <f>Juniori!IA22</f>
        <v>0</v>
      </c>
      <c r="IB55" s="131">
        <f>Juniori!IB22</f>
        <v>7.1999999999999993</v>
      </c>
      <c r="IC55" s="131">
        <f>Juniori!IC22</f>
        <v>0</v>
      </c>
      <c r="ID55" s="131">
        <f>Juniori!ID22</f>
        <v>0</v>
      </c>
      <c r="IE55" s="131">
        <f>Juniori!IE22</f>
        <v>0</v>
      </c>
      <c r="IF55" s="131">
        <f>Juniori!IF22</f>
        <v>0</v>
      </c>
      <c r="IG55" s="131">
        <f>Juniori!IG22</f>
        <v>0</v>
      </c>
      <c r="IH55" s="131">
        <f>Juniori!IH22</f>
        <v>0</v>
      </c>
      <c r="II55" s="131">
        <f>Juniori!II22</f>
        <v>0</v>
      </c>
      <c r="IJ55" s="131">
        <f>Juniori!IJ22</f>
        <v>0</v>
      </c>
      <c r="IK55" s="131">
        <f>Juniori!IK22</f>
        <v>0</v>
      </c>
      <c r="IL55" s="131">
        <f>Juniori!IL22</f>
        <v>0</v>
      </c>
      <c r="IM55" s="131">
        <f>Juniori!IM22</f>
        <v>0</v>
      </c>
      <c r="IN55" s="131">
        <f>Juniori!IN22</f>
        <v>0</v>
      </c>
      <c r="IO55" s="131">
        <f>Juniori!IO22</f>
        <v>0</v>
      </c>
      <c r="IP55" s="131">
        <f>Juniori!IP22</f>
        <v>0</v>
      </c>
      <c r="IQ55" s="131">
        <f>Juniori!IQ22</f>
        <v>0</v>
      </c>
      <c r="IR55" s="131">
        <f>Juniori!IR22</f>
        <v>0</v>
      </c>
      <c r="IS55" s="131">
        <f>Juniori!IS22</f>
        <v>0</v>
      </c>
      <c r="IT55" s="131">
        <f>Juniori!IT22</f>
        <v>0</v>
      </c>
      <c r="IU55" s="131">
        <f>Juniori!IU22</f>
        <v>0</v>
      </c>
      <c r="IV55" s="131">
        <f>Juniori!IV22</f>
        <v>0</v>
      </c>
      <c r="IW55" s="131">
        <f>Juniori!IW22</f>
        <v>0</v>
      </c>
      <c r="IX55" s="131">
        <f>Juniori!IX22</f>
        <v>0</v>
      </c>
      <c r="IY55" s="131">
        <f>Juniori!IY22</f>
        <v>0</v>
      </c>
      <c r="IZ55" s="131">
        <f>Juniori!IZ22</f>
        <v>0</v>
      </c>
      <c r="JA55" s="131">
        <f>Juniori!JA22</f>
        <v>0</v>
      </c>
      <c r="JB55" s="131">
        <f>Juniori!JB22</f>
        <v>0</v>
      </c>
      <c r="JC55" s="131">
        <f>Juniori!JC22</f>
        <v>0</v>
      </c>
      <c r="JD55" s="131">
        <f>Juniori!JD22</f>
        <v>0</v>
      </c>
      <c r="JE55" s="131">
        <f>Juniori!JE22</f>
        <v>0</v>
      </c>
      <c r="JF55" s="131">
        <f>Juniori!JF22</f>
        <v>0</v>
      </c>
      <c r="JG55" s="131">
        <f>Juniori!JG22</f>
        <v>0</v>
      </c>
      <c r="JH55" s="131">
        <f>Juniori!JH22</f>
        <v>0</v>
      </c>
      <c r="JI55" s="131">
        <f>Juniori!JI22</f>
        <v>0</v>
      </c>
      <c r="JJ55" s="131">
        <f>Juniori!JJ22</f>
        <v>0</v>
      </c>
      <c r="JK55" s="131">
        <f>Juniori!JK22</f>
        <v>0</v>
      </c>
      <c r="JL55" s="131">
        <f>Juniori!JL22</f>
        <v>0</v>
      </c>
      <c r="JM55" s="131">
        <f>Juniori!JM22</f>
        <v>0</v>
      </c>
      <c r="JN55" s="131">
        <f>Juniori!JN22</f>
        <v>0</v>
      </c>
      <c r="JO55" s="131">
        <f>Juniori!JO22</f>
        <v>0</v>
      </c>
      <c r="JP55" s="131">
        <f>Juniori!JP22</f>
        <v>0</v>
      </c>
      <c r="JQ55" s="131">
        <f>Juniori!JQ22</f>
        <v>0</v>
      </c>
      <c r="JR55" s="131">
        <f>Juniori!JR22</f>
        <v>0</v>
      </c>
      <c r="JS55" s="131">
        <f>Juniori!JS22</f>
        <v>0</v>
      </c>
      <c r="JT55" s="131">
        <f>Juniori!JT22</f>
        <v>0</v>
      </c>
      <c r="JU55" s="131">
        <f>Juniori!JU22</f>
        <v>0</v>
      </c>
      <c r="JV55" s="131">
        <f>Juniori!JV22</f>
        <v>0</v>
      </c>
      <c r="JW55" s="131">
        <f>Juniori!JW22</f>
        <v>0</v>
      </c>
      <c r="JX55" s="131">
        <f>Juniori!JX22</f>
        <v>0</v>
      </c>
      <c r="JY55" s="131">
        <f>Juniori!JY22</f>
        <v>0</v>
      </c>
      <c r="JZ55" s="131">
        <f>Juniori!JZ22</f>
        <v>0</v>
      </c>
      <c r="KA55" s="131">
        <f>Juniori!KA22</f>
        <v>0</v>
      </c>
      <c r="KB55" s="131">
        <f>Juniori!KB22</f>
        <v>0</v>
      </c>
      <c r="KC55" s="131">
        <f>Juniori!KC22</f>
        <v>0</v>
      </c>
      <c r="KD55" s="131">
        <f>Juniori!KD22</f>
        <v>0</v>
      </c>
      <c r="KE55" s="131">
        <f>Juniori!KE22</f>
        <v>0</v>
      </c>
      <c r="KF55" s="131">
        <f>Juniori!KF22</f>
        <v>0</v>
      </c>
      <c r="KG55" s="131">
        <f>Juniori!KG22</f>
        <v>0</v>
      </c>
      <c r="KH55" s="131">
        <f>Juniori!KH22</f>
        <v>0</v>
      </c>
      <c r="KI55" s="131">
        <f>Juniori!KI22</f>
        <v>0</v>
      </c>
      <c r="KJ55" s="131">
        <f>Juniori!KJ22</f>
        <v>0</v>
      </c>
      <c r="KK55" s="131">
        <f>Juniori!KK22</f>
        <v>0</v>
      </c>
      <c r="KL55" s="131">
        <f>Juniori!KL22</f>
        <v>0</v>
      </c>
      <c r="KM55" s="131">
        <f>Juniori!KM22</f>
        <v>0</v>
      </c>
      <c r="KN55" s="131">
        <f>Juniori!KN22</f>
        <v>0</v>
      </c>
      <c r="KO55" s="131">
        <f>Juniori!KO22</f>
        <v>0</v>
      </c>
      <c r="KP55" s="131">
        <f>Juniori!KP22</f>
        <v>0</v>
      </c>
      <c r="KQ55" s="131">
        <f>Juniori!KQ22</f>
        <v>0</v>
      </c>
      <c r="KR55" s="131">
        <f>Juniori!KR22</f>
        <v>0</v>
      </c>
      <c r="KS55" s="131">
        <f>Juniori!KS22</f>
        <v>0</v>
      </c>
      <c r="KT55" s="131">
        <f>Juniori!KT22</f>
        <v>0</v>
      </c>
      <c r="KU55" s="131">
        <f>Juniori!KU22</f>
        <v>0</v>
      </c>
      <c r="KV55" s="131">
        <f>Juniori!KV22</f>
        <v>0</v>
      </c>
      <c r="KW55" s="131">
        <f>Juniori!KW22</f>
        <v>0</v>
      </c>
      <c r="KX55" s="131">
        <f>Juniori!KX22</f>
        <v>0</v>
      </c>
      <c r="KY55" s="131">
        <f>Juniori!KY22</f>
        <v>0</v>
      </c>
      <c r="KZ55" s="131">
        <f>Juniori!KZ22</f>
        <v>0</v>
      </c>
      <c r="LA55" s="131">
        <f>Juniori!LA22</f>
        <v>0</v>
      </c>
      <c r="LB55" s="131">
        <f>Juniori!LB22</f>
        <v>0</v>
      </c>
      <c r="LC55" s="131">
        <f>Juniori!LC22</f>
        <v>0</v>
      </c>
      <c r="LD55" s="131">
        <f>Juniori!LD22</f>
        <v>0</v>
      </c>
      <c r="LE55" s="131">
        <f>Juniori!LE22</f>
        <v>0</v>
      </c>
      <c r="LF55" s="131">
        <f>Juniori!LF22</f>
        <v>0</v>
      </c>
      <c r="LG55" s="131">
        <f>Juniori!LG22</f>
        <v>0</v>
      </c>
      <c r="LH55" s="131">
        <f>Juniori!LH22</f>
        <v>0</v>
      </c>
      <c r="LI55" s="131">
        <f>Juniori!LI22</f>
        <v>0</v>
      </c>
      <c r="LJ55" s="131">
        <f>Juniori!LJ22</f>
        <v>0</v>
      </c>
      <c r="LK55" s="131">
        <f>Juniori!LK22</f>
        <v>0</v>
      </c>
      <c r="LL55" s="131">
        <f>Juniori!LL22</f>
        <v>0</v>
      </c>
      <c r="LM55" s="131">
        <f>Juniori!LM22</f>
        <v>0</v>
      </c>
      <c r="LN55" s="131">
        <f>Juniori!LN22</f>
        <v>0</v>
      </c>
      <c r="LO55" s="131">
        <f>Juniori!LO22</f>
        <v>0</v>
      </c>
      <c r="LP55" s="131">
        <f>Juniori!LP22</f>
        <v>0</v>
      </c>
      <c r="LQ55" s="131">
        <f>Juniori!LQ22</f>
        <v>0</v>
      </c>
      <c r="LR55" s="131">
        <f>Juniori!LR22</f>
        <v>0</v>
      </c>
      <c r="LS55" s="131">
        <f>Juniori!LS22</f>
        <v>0</v>
      </c>
      <c r="LT55" s="131">
        <f>Juniori!LT22</f>
        <v>0</v>
      </c>
      <c r="LU55" s="131">
        <f>Juniori!LU22</f>
        <v>0</v>
      </c>
      <c r="LV55" s="131">
        <f>Juniori!LV22</f>
        <v>0</v>
      </c>
      <c r="LW55" s="131">
        <f>Juniori!LW22</f>
        <v>0</v>
      </c>
      <c r="LX55" s="131">
        <f>Juniori!LX22</f>
        <v>0</v>
      </c>
      <c r="LY55" s="131">
        <f>Juniori!LY22</f>
        <v>0</v>
      </c>
      <c r="LZ55" s="131">
        <f>Juniori!LZ22</f>
        <v>0</v>
      </c>
      <c r="MA55" s="131">
        <f>Juniori!MA22</f>
        <v>0</v>
      </c>
      <c r="MB55" s="131">
        <f>Juniori!MB22</f>
        <v>0</v>
      </c>
      <c r="MC55" s="131">
        <f>Juniori!MC22</f>
        <v>0</v>
      </c>
      <c r="MD55" s="131">
        <f>Juniori!MD22</f>
        <v>0</v>
      </c>
      <c r="ME55" s="131">
        <f>Juniori!ME22</f>
        <v>0</v>
      </c>
    </row>
    <row r="56" spans="1:343" s="1" customFormat="1" ht="18" customHeight="1" x14ac:dyDescent="0.2">
      <c r="A56" s="12">
        <v>45</v>
      </c>
      <c r="B56" s="11" t="s">
        <v>453</v>
      </c>
      <c r="C56" s="1">
        <v>12016</v>
      </c>
      <c r="E56" s="4" t="s">
        <v>71</v>
      </c>
      <c r="F56" s="1">
        <v>4692</v>
      </c>
      <c r="G56" s="9" t="s">
        <v>222</v>
      </c>
      <c r="H56" s="4" t="s">
        <v>171</v>
      </c>
      <c r="I56" s="1">
        <f>SUM(K56:ME56)</f>
        <v>39.599999999999994</v>
      </c>
      <c r="J56" s="12">
        <f>Tabuľka3[[#This Row],[Stĺpec9]]</f>
        <v>39.599999999999994</v>
      </c>
      <c r="K56" s="131">
        <f>Seniori!K31</f>
        <v>0</v>
      </c>
      <c r="L56" s="131">
        <f>Seniori!L31</f>
        <v>0</v>
      </c>
      <c r="M56" s="131">
        <f>Seniori!M31</f>
        <v>0</v>
      </c>
      <c r="N56" s="131">
        <f>Seniori!N31</f>
        <v>0</v>
      </c>
      <c r="O56" s="131">
        <f>Seniori!O31</f>
        <v>0</v>
      </c>
      <c r="P56" s="131">
        <f>Seniori!P31</f>
        <v>0</v>
      </c>
      <c r="Q56" s="131">
        <f>Seniori!Q31</f>
        <v>0</v>
      </c>
      <c r="R56" s="131">
        <f>Seniori!R31</f>
        <v>0</v>
      </c>
      <c r="S56" s="131">
        <f>Seniori!S31</f>
        <v>0</v>
      </c>
      <c r="T56" s="131">
        <f>Seniori!T31</f>
        <v>0</v>
      </c>
      <c r="U56" s="131">
        <f>Seniori!U31</f>
        <v>0</v>
      </c>
      <c r="V56" s="131">
        <f>Seniori!V31</f>
        <v>0</v>
      </c>
      <c r="W56" s="131">
        <f>Seniori!W31</f>
        <v>0</v>
      </c>
      <c r="X56" s="131">
        <f>Seniori!X31</f>
        <v>0</v>
      </c>
      <c r="Y56" s="131">
        <f>Seniori!Y31</f>
        <v>0</v>
      </c>
      <c r="Z56" s="131">
        <f>Seniori!Z31</f>
        <v>0</v>
      </c>
      <c r="AA56" s="131">
        <f>Seniori!AA31</f>
        <v>0</v>
      </c>
      <c r="AB56" s="131">
        <f>Seniori!AB31</f>
        <v>0</v>
      </c>
      <c r="AC56" s="131">
        <f>Seniori!AC31</f>
        <v>0</v>
      </c>
      <c r="AD56" s="131">
        <f>Seniori!AD31</f>
        <v>0</v>
      </c>
      <c r="AE56" s="131">
        <f>Seniori!AE31</f>
        <v>0</v>
      </c>
      <c r="AF56" s="131">
        <f>Seniori!AF31</f>
        <v>0</v>
      </c>
      <c r="AG56" s="131">
        <f>Seniori!AG31</f>
        <v>0</v>
      </c>
      <c r="AH56" s="131">
        <f>Seniori!AH31</f>
        <v>0</v>
      </c>
      <c r="AI56" s="131">
        <f>Seniori!AI31</f>
        <v>0</v>
      </c>
      <c r="AJ56" s="131">
        <f>Seniori!AJ31</f>
        <v>0</v>
      </c>
      <c r="AK56" s="131">
        <f>Seniori!AK31</f>
        <v>0</v>
      </c>
      <c r="AL56" s="131">
        <f>Seniori!AL31</f>
        <v>0</v>
      </c>
      <c r="AM56" s="131">
        <f>Seniori!AM31</f>
        <v>0</v>
      </c>
      <c r="AN56" s="131">
        <f>Seniori!AN31</f>
        <v>0</v>
      </c>
      <c r="AO56" s="131">
        <f>Seniori!AO31</f>
        <v>0</v>
      </c>
      <c r="AP56" s="131">
        <f>Seniori!AP31</f>
        <v>0</v>
      </c>
      <c r="AQ56" s="131">
        <f>Seniori!AQ31</f>
        <v>0</v>
      </c>
      <c r="AR56" s="131">
        <f>Seniori!AR31</f>
        <v>0</v>
      </c>
      <c r="AS56" s="131">
        <f>Seniori!AS31</f>
        <v>0</v>
      </c>
      <c r="AT56" s="131">
        <f>Seniori!AT31</f>
        <v>0</v>
      </c>
      <c r="AU56" s="131">
        <f>Seniori!AU31</f>
        <v>0</v>
      </c>
      <c r="AV56" s="131">
        <f>Seniori!AV31</f>
        <v>0</v>
      </c>
      <c r="AW56" s="131">
        <f>Seniori!AW31</f>
        <v>0</v>
      </c>
      <c r="AX56" s="131">
        <f>Seniori!AX31</f>
        <v>0</v>
      </c>
      <c r="AY56" s="131">
        <f>Seniori!AY31</f>
        <v>0</v>
      </c>
      <c r="AZ56" s="131">
        <f>Seniori!AZ31</f>
        <v>0</v>
      </c>
      <c r="BA56" s="131">
        <f>Seniori!BA31</f>
        <v>0</v>
      </c>
      <c r="BB56" s="131">
        <f>Seniori!BB31</f>
        <v>0</v>
      </c>
      <c r="BC56" s="131">
        <f>Seniori!BC31</f>
        <v>0</v>
      </c>
      <c r="BD56" s="131">
        <f>Seniori!BD31</f>
        <v>0</v>
      </c>
      <c r="BE56" s="131">
        <f>Seniori!BE31</f>
        <v>0</v>
      </c>
      <c r="BF56" s="131">
        <f>Seniori!BF31</f>
        <v>0</v>
      </c>
      <c r="BG56" s="131">
        <f>Seniori!BG31</f>
        <v>0</v>
      </c>
      <c r="BH56" s="131">
        <f>Seniori!BH31</f>
        <v>0</v>
      </c>
      <c r="BI56" s="131">
        <f>Seniori!BI31</f>
        <v>0</v>
      </c>
      <c r="BJ56" s="131">
        <f>Seniori!BJ31</f>
        <v>0</v>
      </c>
      <c r="BK56" s="131">
        <f>Seniori!BK31</f>
        <v>0</v>
      </c>
      <c r="BL56" s="131">
        <f>Seniori!BL31</f>
        <v>0</v>
      </c>
      <c r="BM56" s="131">
        <f>Seniori!BM31</f>
        <v>0</v>
      </c>
      <c r="BN56" s="131">
        <f>Seniori!BN31</f>
        <v>0</v>
      </c>
      <c r="BO56" s="131">
        <f>Seniori!BO31</f>
        <v>0</v>
      </c>
      <c r="BP56" s="131">
        <f>Seniori!BP31</f>
        <v>0</v>
      </c>
      <c r="BQ56" s="131">
        <f>Seniori!BQ31</f>
        <v>0</v>
      </c>
      <c r="BR56" s="131">
        <f>Seniori!BR31</f>
        <v>0</v>
      </c>
      <c r="BS56" s="131">
        <f>Seniori!BS31</f>
        <v>0</v>
      </c>
      <c r="BT56" s="131">
        <f>Seniori!BT31</f>
        <v>0</v>
      </c>
      <c r="BU56" s="131">
        <f>Seniori!BU31</f>
        <v>0</v>
      </c>
      <c r="BV56" s="131">
        <f>Seniori!BV31</f>
        <v>0</v>
      </c>
      <c r="BW56" s="131">
        <f>Seniori!BW31</f>
        <v>0</v>
      </c>
      <c r="BX56" s="131">
        <f>Seniori!BX31</f>
        <v>0</v>
      </c>
      <c r="BY56" s="131">
        <f>Seniori!BY31</f>
        <v>0</v>
      </c>
      <c r="BZ56" s="131">
        <f>Seniori!BZ31</f>
        <v>0</v>
      </c>
      <c r="CA56" s="131">
        <f>Seniori!CA31</f>
        <v>0</v>
      </c>
      <c r="CB56" s="131">
        <f>Seniori!CB31</f>
        <v>0</v>
      </c>
      <c r="CC56" s="131">
        <f>Seniori!CC31</f>
        <v>0</v>
      </c>
      <c r="CD56" s="131">
        <f>Seniori!CD31</f>
        <v>0</v>
      </c>
      <c r="CE56" s="131">
        <f>Seniori!CE31</f>
        <v>0</v>
      </c>
      <c r="CF56" s="131">
        <f>Seniori!CF31</f>
        <v>0</v>
      </c>
      <c r="CG56" s="131">
        <f>Seniori!CG31</f>
        <v>0</v>
      </c>
      <c r="CH56" s="131">
        <f>Seniori!CH31</f>
        <v>0</v>
      </c>
      <c r="CI56" s="131">
        <f>Seniori!CI31</f>
        <v>0</v>
      </c>
      <c r="CJ56" s="131">
        <f>Seniori!CJ31</f>
        <v>0</v>
      </c>
      <c r="CK56" s="131">
        <f>Seniori!CK31</f>
        <v>0</v>
      </c>
      <c r="CL56" s="131">
        <f>Seniori!CL31</f>
        <v>0</v>
      </c>
      <c r="CM56" s="131">
        <f>Seniori!CM31</f>
        <v>0</v>
      </c>
      <c r="CN56" s="131">
        <f>Seniori!CN31</f>
        <v>0</v>
      </c>
      <c r="CO56" s="131">
        <f>Seniori!CO31</f>
        <v>0</v>
      </c>
      <c r="CP56" s="131">
        <f>Seniori!CP31</f>
        <v>0</v>
      </c>
      <c r="CQ56" s="131">
        <f>Seniori!CQ31</f>
        <v>0</v>
      </c>
      <c r="CR56" s="131">
        <f>Seniori!CR31</f>
        <v>0</v>
      </c>
      <c r="CS56" s="131">
        <f>Seniori!CS31</f>
        <v>0</v>
      </c>
      <c r="CT56" s="131">
        <f>Seniori!CT31</f>
        <v>0</v>
      </c>
      <c r="CU56" s="131">
        <f>Seniori!CU31</f>
        <v>0</v>
      </c>
      <c r="CV56" s="131">
        <f>Seniori!CV31</f>
        <v>0</v>
      </c>
      <c r="CW56" s="131">
        <f>Seniori!CW31</f>
        <v>0</v>
      </c>
      <c r="CX56" s="131">
        <f>Seniori!CX31</f>
        <v>0</v>
      </c>
      <c r="CY56" s="131">
        <f>Seniori!CY31</f>
        <v>0</v>
      </c>
      <c r="CZ56" s="131">
        <f>Seniori!CZ31</f>
        <v>0</v>
      </c>
      <c r="DA56" s="131">
        <f>Seniori!DA31</f>
        <v>0</v>
      </c>
      <c r="DB56" s="131">
        <f>Seniori!DB31</f>
        <v>0</v>
      </c>
      <c r="DC56" s="131">
        <f>Seniori!DC31</f>
        <v>0</v>
      </c>
      <c r="DD56" s="131">
        <f>Seniori!DD31</f>
        <v>0</v>
      </c>
      <c r="DE56" s="131">
        <f>Seniori!DE31</f>
        <v>0</v>
      </c>
      <c r="DF56" s="131">
        <f>Seniori!DF31</f>
        <v>0</v>
      </c>
      <c r="DG56" s="131">
        <f>Seniori!DG31</f>
        <v>0</v>
      </c>
      <c r="DH56" s="131">
        <f>Seniori!DH31</f>
        <v>0</v>
      </c>
      <c r="DI56" s="131">
        <f>Seniori!DI31</f>
        <v>0</v>
      </c>
      <c r="DJ56" s="131">
        <f>Seniori!DJ31</f>
        <v>0</v>
      </c>
      <c r="DK56" s="131">
        <f>Seniori!DK31</f>
        <v>0</v>
      </c>
      <c r="DL56" s="131">
        <f>Seniori!DL31</f>
        <v>0</v>
      </c>
      <c r="DM56" s="131">
        <f>Seniori!DM31</f>
        <v>0</v>
      </c>
      <c r="DN56" s="131">
        <f>Seniori!DN31</f>
        <v>0</v>
      </c>
      <c r="DO56" s="131">
        <f>Seniori!DO31</f>
        <v>0</v>
      </c>
      <c r="DP56" s="131">
        <f>Seniori!DP31</f>
        <v>0</v>
      </c>
      <c r="DQ56" s="131">
        <f>Seniori!DQ31</f>
        <v>0</v>
      </c>
      <c r="DR56" s="131">
        <f>Seniori!DR31</f>
        <v>0</v>
      </c>
      <c r="DS56" s="131">
        <f>Seniori!DS31</f>
        <v>0</v>
      </c>
      <c r="DT56" s="131">
        <f>Seniori!DT31</f>
        <v>0</v>
      </c>
      <c r="DU56" s="131">
        <f>Seniori!DU31</f>
        <v>0</v>
      </c>
      <c r="DV56" s="131">
        <f>Seniori!DV31</f>
        <v>0</v>
      </c>
      <c r="DW56" s="131">
        <f>Seniori!DW31</f>
        <v>0</v>
      </c>
      <c r="DX56" s="131">
        <f>Seniori!DX31</f>
        <v>0</v>
      </c>
      <c r="DY56" s="131">
        <f>Seniori!DY31</f>
        <v>0</v>
      </c>
      <c r="DZ56" s="131">
        <f>Seniori!DZ31</f>
        <v>0</v>
      </c>
      <c r="EA56" s="131">
        <f>Seniori!EA31</f>
        <v>0</v>
      </c>
      <c r="EB56" s="131">
        <f>Seniori!EB31</f>
        <v>0</v>
      </c>
      <c r="EC56" s="131">
        <f>Seniori!EC31</f>
        <v>0</v>
      </c>
      <c r="ED56" s="131">
        <f>Seniori!ED31</f>
        <v>0</v>
      </c>
      <c r="EE56" s="131">
        <f>Seniori!EE31</f>
        <v>0</v>
      </c>
      <c r="EF56" s="131">
        <f>Seniori!EF31</f>
        <v>0</v>
      </c>
      <c r="EG56" s="131">
        <f>Seniori!EG31</f>
        <v>0</v>
      </c>
      <c r="EH56" s="131">
        <f>Seniori!EH31</f>
        <v>0</v>
      </c>
      <c r="EI56" s="131">
        <f>Seniori!EI31</f>
        <v>0</v>
      </c>
      <c r="EJ56" s="131">
        <f>Seniori!EJ31</f>
        <v>0</v>
      </c>
      <c r="EK56" s="131">
        <f>Seniori!EK31</f>
        <v>0</v>
      </c>
      <c r="EL56" s="131">
        <f>Seniori!EL31</f>
        <v>0</v>
      </c>
      <c r="EM56" s="131">
        <f>Seniori!EM31</f>
        <v>0</v>
      </c>
      <c r="EN56" s="131">
        <f>Seniori!EN31</f>
        <v>14.399999999999999</v>
      </c>
      <c r="EO56" s="131">
        <f>Seniori!EO31</f>
        <v>0</v>
      </c>
      <c r="EP56" s="131">
        <f>Seniori!EP31</f>
        <v>0</v>
      </c>
      <c r="EQ56" s="131">
        <f>Seniori!EQ31</f>
        <v>0</v>
      </c>
      <c r="ER56" s="131">
        <f>Seniori!ER31</f>
        <v>0</v>
      </c>
      <c r="ES56" s="131">
        <f>Seniori!ES31</f>
        <v>0</v>
      </c>
      <c r="ET56" s="131">
        <f>Seniori!ET31</f>
        <v>0</v>
      </c>
      <c r="EU56" s="131">
        <f>Seniori!EU31</f>
        <v>0</v>
      </c>
      <c r="EV56" s="131">
        <f>Seniori!EV31</f>
        <v>0</v>
      </c>
      <c r="EW56" s="131">
        <f>Seniori!EW31</f>
        <v>0</v>
      </c>
      <c r="EX56" s="131">
        <f>Seniori!EX31</f>
        <v>10.799999999999999</v>
      </c>
      <c r="EY56" s="131">
        <f>Seniori!EY31</f>
        <v>0</v>
      </c>
      <c r="EZ56" s="131">
        <f>Seniori!EZ31</f>
        <v>0</v>
      </c>
      <c r="FA56" s="131">
        <f>Seniori!FA31</f>
        <v>0</v>
      </c>
      <c r="FB56" s="131">
        <f>Seniori!FB31</f>
        <v>0</v>
      </c>
      <c r="FC56" s="131">
        <f>Seniori!FC31</f>
        <v>0</v>
      </c>
      <c r="FD56" s="131">
        <f>Seniori!FD31</f>
        <v>0</v>
      </c>
      <c r="FE56" s="131">
        <f>Seniori!FE31</f>
        <v>0</v>
      </c>
      <c r="FF56" s="131">
        <f>Seniori!FF31</f>
        <v>0</v>
      </c>
      <c r="FG56" s="131">
        <f>Seniori!FG31</f>
        <v>0</v>
      </c>
      <c r="FH56" s="131">
        <f>Seniori!FH31</f>
        <v>0</v>
      </c>
      <c r="FI56" s="131">
        <f>Seniori!FI31</f>
        <v>0</v>
      </c>
      <c r="FJ56" s="131">
        <f>Seniori!FJ31</f>
        <v>0</v>
      </c>
      <c r="FK56" s="131">
        <f>Seniori!FK31</f>
        <v>0</v>
      </c>
      <c r="FL56" s="131">
        <f>Seniori!FL31</f>
        <v>0</v>
      </c>
      <c r="FM56" s="131">
        <f>Seniori!FM31</f>
        <v>0</v>
      </c>
      <c r="FN56" s="131">
        <f>Seniori!FN31</f>
        <v>0</v>
      </c>
      <c r="FO56" s="131">
        <f>Seniori!FO31</f>
        <v>0</v>
      </c>
      <c r="FP56" s="131">
        <f>Seniori!FP31</f>
        <v>0</v>
      </c>
      <c r="FQ56" s="131">
        <f>Seniori!FQ31</f>
        <v>0</v>
      </c>
      <c r="FR56" s="131">
        <f>Seniori!FR31</f>
        <v>0</v>
      </c>
      <c r="FS56" s="131">
        <f>Seniori!FS31</f>
        <v>0</v>
      </c>
      <c r="FT56" s="131">
        <f>Seniori!FT31</f>
        <v>0</v>
      </c>
      <c r="FU56" s="131">
        <f>Seniori!FU31</f>
        <v>0</v>
      </c>
      <c r="FV56" s="131">
        <f>Seniori!FV31</f>
        <v>0</v>
      </c>
      <c r="FW56" s="131">
        <f>Seniori!FW31</f>
        <v>0</v>
      </c>
      <c r="FX56" s="131">
        <f>Seniori!FX31</f>
        <v>0</v>
      </c>
      <c r="FY56" s="131">
        <f>Seniori!FY31</f>
        <v>0</v>
      </c>
      <c r="FZ56" s="131">
        <f>Seniori!FZ31</f>
        <v>0</v>
      </c>
      <c r="GA56" s="131">
        <f>Seniori!GA31</f>
        <v>0</v>
      </c>
      <c r="GB56" s="131">
        <f>Seniori!GB31</f>
        <v>0</v>
      </c>
      <c r="GC56" s="131">
        <f>Seniori!GC31</f>
        <v>0</v>
      </c>
      <c r="GD56" s="131">
        <f>Seniori!GD31</f>
        <v>0</v>
      </c>
      <c r="GE56" s="131">
        <f>Seniori!GE31</f>
        <v>0</v>
      </c>
      <c r="GF56" s="131">
        <f>Seniori!GF31</f>
        <v>0</v>
      </c>
      <c r="GG56" s="131">
        <f>Seniori!GG31</f>
        <v>0</v>
      </c>
      <c r="GH56" s="131">
        <f>Seniori!GH31</f>
        <v>0</v>
      </c>
      <c r="GI56" s="131">
        <f>Seniori!GI31</f>
        <v>0</v>
      </c>
      <c r="GJ56" s="131">
        <f>Seniori!GJ31</f>
        <v>0</v>
      </c>
      <c r="GK56" s="131">
        <f>Seniori!GK31</f>
        <v>0</v>
      </c>
      <c r="GL56" s="131">
        <f>Seniori!GL31</f>
        <v>0</v>
      </c>
      <c r="GM56" s="131">
        <f>Seniori!GM31</f>
        <v>0</v>
      </c>
      <c r="GN56" s="131">
        <f>Seniori!GN31</f>
        <v>0</v>
      </c>
      <c r="GO56" s="131">
        <f>Seniori!GO31</f>
        <v>0</v>
      </c>
      <c r="GP56" s="131">
        <f>Seniori!GP31</f>
        <v>0</v>
      </c>
      <c r="GQ56" s="131">
        <f>Seniori!GQ31</f>
        <v>0</v>
      </c>
      <c r="GR56" s="131">
        <f>Seniori!GR31</f>
        <v>0</v>
      </c>
      <c r="GS56" s="131">
        <f>Seniori!GS31</f>
        <v>0</v>
      </c>
      <c r="GT56" s="131">
        <f>Seniori!GT31</f>
        <v>0</v>
      </c>
      <c r="GU56" s="131">
        <f>Seniori!GU31</f>
        <v>0</v>
      </c>
      <c r="GV56" s="131">
        <f>Seniori!GV31</f>
        <v>0</v>
      </c>
      <c r="GW56" s="131">
        <f>Seniori!GW31</f>
        <v>0</v>
      </c>
      <c r="GX56" s="131">
        <f>Seniori!GX31</f>
        <v>0</v>
      </c>
      <c r="GY56" s="131">
        <f>Seniori!GY31</f>
        <v>0</v>
      </c>
      <c r="GZ56" s="131">
        <f>Seniori!GZ31</f>
        <v>0</v>
      </c>
      <c r="HA56" s="131">
        <f>Seniori!HA31</f>
        <v>0</v>
      </c>
      <c r="HB56" s="131">
        <f>Seniori!HB31</f>
        <v>0</v>
      </c>
      <c r="HC56" s="131">
        <f>Seniori!HC31</f>
        <v>0</v>
      </c>
      <c r="HD56" s="131">
        <f>Seniori!HD31</f>
        <v>0</v>
      </c>
      <c r="HE56" s="131">
        <f>Seniori!HE31</f>
        <v>0</v>
      </c>
      <c r="HF56" s="131">
        <f>Seniori!HF31</f>
        <v>0</v>
      </c>
      <c r="HG56" s="131">
        <f>Seniori!HG31</f>
        <v>0</v>
      </c>
      <c r="HH56" s="131">
        <f>Seniori!HH31</f>
        <v>0</v>
      </c>
      <c r="HI56" s="131">
        <f>Seniori!HI31</f>
        <v>0</v>
      </c>
      <c r="HJ56" s="131">
        <f>Seniori!HJ31</f>
        <v>0</v>
      </c>
      <c r="HK56" s="131">
        <f>Seniori!HK31</f>
        <v>0</v>
      </c>
      <c r="HL56" s="131">
        <f>Seniori!HL31</f>
        <v>0</v>
      </c>
      <c r="HM56" s="131">
        <f>Seniori!HM31</f>
        <v>0</v>
      </c>
      <c r="HN56" s="131">
        <f>Seniori!HN31</f>
        <v>0</v>
      </c>
      <c r="HO56" s="131">
        <f>Seniori!HO31</f>
        <v>0</v>
      </c>
      <c r="HP56" s="131">
        <f>Seniori!HP31</f>
        <v>0</v>
      </c>
      <c r="HQ56" s="131">
        <f>Seniori!HQ31</f>
        <v>0</v>
      </c>
      <c r="HR56" s="131">
        <f>Seniori!HR31</f>
        <v>0</v>
      </c>
      <c r="HS56" s="131">
        <f>Seniori!HS31</f>
        <v>0</v>
      </c>
      <c r="HT56" s="131">
        <f>Seniori!HT31</f>
        <v>0</v>
      </c>
      <c r="HU56" s="131">
        <f>Seniori!HU31</f>
        <v>0</v>
      </c>
      <c r="HV56" s="131">
        <f>Seniori!HV31</f>
        <v>0</v>
      </c>
      <c r="HW56" s="131">
        <f>Seniori!HW31</f>
        <v>0</v>
      </c>
      <c r="HX56" s="131">
        <f>Seniori!HX31</f>
        <v>0</v>
      </c>
      <c r="HY56" s="131">
        <f>Seniori!HY31</f>
        <v>0</v>
      </c>
      <c r="HZ56" s="131">
        <f>Seniori!HZ31</f>
        <v>0</v>
      </c>
      <c r="IA56" s="131">
        <f>Seniori!IA31</f>
        <v>0</v>
      </c>
      <c r="IB56" s="131">
        <f>Seniori!IB31</f>
        <v>0</v>
      </c>
      <c r="IC56" s="131">
        <f>Seniori!IC31</f>
        <v>0</v>
      </c>
      <c r="ID56" s="131">
        <f>Seniori!ID31</f>
        <v>0</v>
      </c>
      <c r="IE56" s="131">
        <f>Seniori!IE31</f>
        <v>0</v>
      </c>
      <c r="IF56" s="131">
        <f>Seniori!IF31</f>
        <v>0</v>
      </c>
      <c r="IG56" s="131">
        <f>Seniori!IG31</f>
        <v>0</v>
      </c>
      <c r="IH56" s="131">
        <f>Seniori!IH31</f>
        <v>0</v>
      </c>
      <c r="II56" s="131">
        <f>Seniori!II31</f>
        <v>0</v>
      </c>
      <c r="IJ56" s="131">
        <f>Seniori!IJ31</f>
        <v>0</v>
      </c>
      <c r="IK56" s="131">
        <f>Seniori!IK31</f>
        <v>0</v>
      </c>
      <c r="IL56" s="131">
        <f>Seniori!IL31</f>
        <v>0</v>
      </c>
      <c r="IM56" s="131">
        <f>Seniori!IM31</f>
        <v>0</v>
      </c>
      <c r="IN56" s="131">
        <f>Seniori!IN31</f>
        <v>0</v>
      </c>
      <c r="IO56" s="131">
        <f>Seniori!IO31</f>
        <v>0</v>
      </c>
      <c r="IP56" s="131">
        <f>Seniori!IP31</f>
        <v>0</v>
      </c>
      <c r="IQ56" s="131">
        <f>Seniori!IQ31</f>
        <v>0</v>
      </c>
      <c r="IR56" s="131">
        <f>Seniori!IR31</f>
        <v>0</v>
      </c>
      <c r="IS56" s="131">
        <f>Seniori!IS31</f>
        <v>0</v>
      </c>
      <c r="IT56" s="131">
        <f>Seniori!IT31</f>
        <v>0</v>
      </c>
      <c r="IU56" s="131">
        <f>Seniori!IU31</f>
        <v>0</v>
      </c>
      <c r="IV56" s="131">
        <f>Seniori!IV31</f>
        <v>0</v>
      </c>
      <c r="IW56" s="131">
        <f>Seniori!IW31</f>
        <v>0</v>
      </c>
      <c r="IX56" s="131">
        <f>Seniori!IX31</f>
        <v>0</v>
      </c>
      <c r="IY56" s="131">
        <f>Seniori!IY31</f>
        <v>0</v>
      </c>
      <c r="IZ56" s="131">
        <f>Seniori!IZ31</f>
        <v>0</v>
      </c>
      <c r="JA56" s="131">
        <f>Seniori!JA31</f>
        <v>0</v>
      </c>
      <c r="JB56" s="131">
        <f>Seniori!JB31</f>
        <v>0</v>
      </c>
      <c r="JC56" s="131">
        <f>Seniori!JC31</f>
        <v>0</v>
      </c>
      <c r="JD56" s="131">
        <f>Seniori!JD31</f>
        <v>0</v>
      </c>
      <c r="JE56" s="131">
        <f>Seniori!JE31</f>
        <v>0</v>
      </c>
      <c r="JF56" s="131">
        <f>Seniori!JF31</f>
        <v>0</v>
      </c>
      <c r="JG56" s="131">
        <f>Seniori!JG31</f>
        <v>0</v>
      </c>
      <c r="JH56" s="131">
        <f>Seniori!JH31</f>
        <v>0</v>
      </c>
      <c r="JI56" s="131">
        <f>Seniori!JI31</f>
        <v>0</v>
      </c>
      <c r="JJ56" s="131">
        <f>Seniori!JJ31</f>
        <v>0</v>
      </c>
      <c r="JK56" s="131">
        <f>Seniori!JK31</f>
        <v>0</v>
      </c>
      <c r="JL56" s="131">
        <f>Seniori!JL31</f>
        <v>0</v>
      </c>
      <c r="JM56" s="131">
        <f>Seniori!JM31</f>
        <v>0</v>
      </c>
      <c r="JN56" s="131">
        <f>Seniori!JN31</f>
        <v>0</v>
      </c>
      <c r="JO56" s="131">
        <f>Seniori!JO31</f>
        <v>0</v>
      </c>
      <c r="JP56" s="131">
        <f>Seniori!JP31</f>
        <v>0</v>
      </c>
      <c r="JQ56" s="131">
        <f>Seniori!JQ31</f>
        <v>0</v>
      </c>
      <c r="JR56" s="131">
        <f>Seniori!JR31</f>
        <v>0</v>
      </c>
      <c r="JS56" s="131">
        <f>Seniori!JS31</f>
        <v>0</v>
      </c>
      <c r="JT56" s="131">
        <f>Seniori!JT31</f>
        <v>0</v>
      </c>
      <c r="JU56" s="131">
        <f>Seniori!JU31</f>
        <v>0</v>
      </c>
      <c r="JV56" s="131">
        <f>Seniori!JV31</f>
        <v>0</v>
      </c>
      <c r="JW56" s="131">
        <f>Seniori!JW31</f>
        <v>0</v>
      </c>
      <c r="JX56" s="131">
        <f>Seniori!JX31</f>
        <v>0</v>
      </c>
      <c r="JY56" s="131">
        <f>Seniori!JY31</f>
        <v>0</v>
      </c>
      <c r="JZ56" s="131">
        <f>Seniori!JZ31</f>
        <v>0</v>
      </c>
      <c r="KA56" s="131">
        <f>Seniori!KA31</f>
        <v>0</v>
      </c>
      <c r="KB56" s="131">
        <f>Seniori!KB31</f>
        <v>0</v>
      </c>
      <c r="KC56" s="131">
        <f>Seniori!KC31</f>
        <v>0</v>
      </c>
      <c r="KD56" s="131">
        <f>Seniori!KD31</f>
        <v>0</v>
      </c>
      <c r="KE56" s="131">
        <f>Seniori!KE31</f>
        <v>0</v>
      </c>
      <c r="KF56" s="131">
        <f>Seniori!KF31</f>
        <v>0</v>
      </c>
      <c r="KG56" s="131">
        <f>Seniori!KG31</f>
        <v>0</v>
      </c>
      <c r="KH56" s="131">
        <f>Seniori!KH31</f>
        <v>0</v>
      </c>
      <c r="KI56" s="131">
        <f>Seniori!KI31</f>
        <v>0</v>
      </c>
      <c r="KJ56" s="131">
        <f>Seniori!KJ31</f>
        <v>0</v>
      </c>
      <c r="KK56" s="131">
        <f>Seniori!KK31</f>
        <v>0</v>
      </c>
      <c r="KL56" s="131">
        <f>Seniori!KL31</f>
        <v>0</v>
      </c>
      <c r="KM56" s="131">
        <f>Seniori!KM31</f>
        <v>0</v>
      </c>
      <c r="KN56" s="131">
        <f>Seniori!KN31</f>
        <v>0</v>
      </c>
      <c r="KO56" s="131">
        <f>Seniori!KO31</f>
        <v>0</v>
      </c>
      <c r="KP56" s="131">
        <f>Seniori!KP31</f>
        <v>0</v>
      </c>
      <c r="KQ56" s="131">
        <f>Seniori!KQ31</f>
        <v>0</v>
      </c>
      <c r="KR56" s="131">
        <f>Seniori!KR31</f>
        <v>0</v>
      </c>
      <c r="KS56" s="131">
        <f>Seniori!KS31</f>
        <v>0</v>
      </c>
      <c r="KT56" s="131">
        <f>Seniori!KT31</f>
        <v>0</v>
      </c>
      <c r="KU56" s="131">
        <f>Seniori!KU31</f>
        <v>0</v>
      </c>
      <c r="KV56" s="131">
        <f>Seniori!KV31</f>
        <v>0</v>
      </c>
      <c r="KW56" s="131">
        <f>Seniori!KW31</f>
        <v>0</v>
      </c>
      <c r="KX56" s="131">
        <f>Seniori!KX31</f>
        <v>0</v>
      </c>
      <c r="KY56" s="131">
        <f>Seniori!KY31</f>
        <v>0</v>
      </c>
      <c r="KZ56" s="131">
        <f>Seniori!KZ31</f>
        <v>0</v>
      </c>
      <c r="LA56" s="131">
        <f>Seniori!LA31</f>
        <v>0</v>
      </c>
      <c r="LB56" s="131">
        <f>Seniori!LB31</f>
        <v>0</v>
      </c>
      <c r="LC56" s="131">
        <f>Seniori!LC31</f>
        <v>0</v>
      </c>
      <c r="LD56" s="131">
        <f>Seniori!LD31</f>
        <v>0</v>
      </c>
      <c r="LE56" s="131">
        <f>Seniori!LE31</f>
        <v>0</v>
      </c>
      <c r="LF56" s="131">
        <f>Seniori!LF31</f>
        <v>0</v>
      </c>
      <c r="LG56" s="131">
        <f>Seniori!LG31</f>
        <v>0</v>
      </c>
      <c r="LH56" s="131">
        <f>Seniori!LH31</f>
        <v>0</v>
      </c>
      <c r="LI56" s="131">
        <f>Seniori!LI31</f>
        <v>7.1999999999999993</v>
      </c>
      <c r="LJ56" s="131">
        <f>Seniori!LJ31</f>
        <v>0</v>
      </c>
      <c r="LK56" s="131">
        <f>Seniori!LK31</f>
        <v>7.1999999999999993</v>
      </c>
      <c r="LL56" s="131">
        <f>Seniori!LL31</f>
        <v>0</v>
      </c>
      <c r="LM56" s="131">
        <f>Seniori!LM31</f>
        <v>0</v>
      </c>
      <c r="LN56" s="131">
        <f>Seniori!LN31</f>
        <v>0</v>
      </c>
      <c r="LO56" s="131">
        <f>Seniori!LO31</f>
        <v>0</v>
      </c>
      <c r="LP56" s="131">
        <f>Seniori!LP31</f>
        <v>0</v>
      </c>
      <c r="LQ56" s="131">
        <f>Seniori!LQ31</f>
        <v>0</v>
      </c>
      <c r="LR56" s="131">
        <f>Seniori!LR31</f>
        <v>0</v>
      </c>
      <c r="LS56" s="131">
        <f>Seniori!LS31</f>
        <v>0</v>
      </c>
      <c r="LT56" s="131">
        <f>Seniori!LT31</f>
        <v>0</v>
      </c>
      <c r="LU56" s="131">
        <f>Seniori!LU31</f>
        <v>0</v>
      </c>
      <c r="LV56" s="131">
        <f>Seniori!LV31</f>
        <v>0</v>
      </c>
      <c r="LW56" s="131">
        <f>Seniori!LW31</f>
        <v>0</v>
      </c>
      <c r="LX56" s="131">
        <f>Seniori!LX31</f>
        <v>0</v>
      </c>
      <c r="LY56" s="131">
        <f>Seniori!LY31</f>
        <v>0</v>
      </c>
      <c r="LZ56" s="131">
        <f>Seniori!LZ31</f>
        <v>0</v>
      </c>
      <c r="MA56" s="131">
        <f>Seniori!MA31</f>
        <v>0</v>
      </c>
      <c r="MB56" s="131">
        <f>Seniori!MB31</f>
        <v>0</v>
      </c>
      <c r="MC56" s="131">
        <f>Seniori!MC31</f>
        <v>0</v>
      </c>
      <c r="MD56" s="131">
        <f>Seniori!MD31</f>
        <v>0</v>
      </c>
      <c r="ME56" s="131">
        <f>Seniori!ME31</f>
        <v>0</v>
      </c>
    </row>
    <row r="57" spans="1:343" s="1" customFormat="1" ht="18" customHeight="1" x14ac:dyDescent="0.2">
      <c r="A57" s="12">
        <v>46</v>
      </c>
      <c r="B57" s="11" t="s">
        <v>227</v>
      </c>
      <c r="C57" s="1">
        <v>10474</v>
      </c>
      <c r="D57" s="1">
        <v>2011</v>
      </c>
      <c r="E57" s="4" t="s">
        <v>162</v>
      </c>
      <c r="F57" s="1">
        <v>7539</v>
      </c>
      <c r="G57" s="9" t="s">
        <v>220</v>
      </c>
      <c r="H57" s="4" t="s">
        <v>164</v>
      </c>
      <c r="I57" s="1">
        <f t="shared" ref="I57:I81" si="7">SUM(K57:ME57)</f>
        <v>39</v>
      </c>
      <c r="J57" s="12">
        <f>Tabuľka3[[#This Row],[Stĺpec9]]</f>
        <v>39</v>
      </c>
      <c r="K57" s="131">
        <f>Juniori!K17</f>
        <v>0</v>
      </c>
      <c r="L57" s="131">
        <f>Juniori!L17</f>
        <v>0</v>
      </c>
      <c r="M57" s="131">
        <f>Juniori!M17</f>
        <v>0</v>
      </c>
      <c r="N57" s="131">
        <f>Juniori!N17</f>
        <v>0</v>
      </c>
      <c r="O57" s="131">
        <f>Juniori!O17</f>
        <v>0</v>
      </c>
      <c r="P57" s="131">
        <f>Juniori!P17</f>
        <v>0</v>
      </c>
      <c r="Q57" s="131">
        <f>Juniori!Q17</f>
        <v>0</v>
      </c>
      <c r="R57" s="131">
        <f>Juniori!R17</f>
        <v>0</v>
      </c>
      <c r="S57" s="131">
        <f>Juniori!S17</f>
        <v>0</v>
      </c>
      <c r="T57" s="131">
        <f>Juniori!T17</f>
        <v>0</v>
      </c>
      <c r="U57" s="131">
        <f>Juniori!U17</f>
        <v>0</v>
      </c>
      <c r="V57" s="131">
        <f>Juniori!V17</f>
        <v>0</v>
      </c>
      <c r="W57" s="131">
        <f>Juniori!W17</f>
        <v>0</v>
      </c>
      <c r="X57" s="131">
        <f>Juniori!X17</f>
        <v>0</v>
      </c>
      <c r="Y57" s="131">
        <f>Juniori!Y17</f>
        <v>0</v>
      </c>
      <c r="Z57" s="131">
        <f>Juniori!Z17</f>
        <v>0</v>
      </c>
      <c r="AA57" s="131">
        <f>Juniori!AA17</f>
        <v>0</v>
      </c>
      <c r="AB57" s="131">
        <f>Juniori!AB17</f>
        <v>0</v>
      </c>
      <c r="AC57" s="131">
        <f>Juniori!AC17</f>
        <v>0</v>
      </c>
      <c r="AD57" s="131">
        <f>Juniori!AD17</f>
        <v>0</v>
      </c>
      <c r="AE57" s="131">
        <f>Juniori!AE17</f>
        <v>0</v>
      </c>
      <c r="AF57" s="131">
        <f>Juniori!AF17</f>
        <v>0</v>
      </c>
      <c r="AG57" s="131">
        <f>Juniori!AG17</f>
        <v>0</v>
      </c>
      <c r="AH57" s="131">
        <f>Juniori!AH17</f>
        <v>0</v>
      </c>
      <c r="AI57" s="131">
        <f>Juniori!AI17</f>
        <v>0</v>
      </c>
      <c r="AJ57" s="131">
        <f>Juniori!AJ17</f>
        <v>0</v>
      </c>
      <c r="AK57" s="131">
        <f>Juniori!AK17</f>
        <v>0</v>
      </c>
      <c r="AL57" s="131">
        <f>Juniori!AL17</f>
        <v>0</v>
      </c>
      <c r="AM57" s="131">
        <f>Juniori!AM17</f>
        <v>0</v>
      </c>
      <c r="AN57" s="131">
        <f>Juniori!AN17</f>
        <v>0</v>
      </c>
      <c r="AO57" s="131">
        <f>Juniori!AO17</f>
        <v>0</v>
      </c>
      <c r="AP57" s="131">
        <f>Juniori!AP17</f>
        <v>0</v>
      </c>
      <c r="AQ57" s="131">
        <f>Juniori!AQ17</f>
        <v>0</v>
      </c>
      <c r="AR57" s="131">
        <f>Juniori!AR17</f>
        <v>0</v>
      </c>
      <c r="AS57" s="131">
        <f>Juniori!AS17</f>
        <v>0</v>
      </c>
      <c r="AT57" s="131">
        <f>Juniori!AT17</f>
        <v>7</v>
      </c>
      <c r="AU57" s="131">
        <f>Juniori!AU17</f>
        <v>5</v>
      </c>
      <c r="AV57" s="131">
        <f>Juniori!AV17</f>
        <v>0</v>
      </c>
      <c r="AW57" s="131">
        <f>Juniori!AW17</f>
        <v>0</v>
      </c>
      <c r="AX57" s="131">
        <f>Juniori!AX17</f>
        <v>0</v>
      </c>
      <c r="AY57" s="131">
        <f>Juniori!AY17</f>
        <v>0</v>
      </c>
      <c r="AZ57" s="131">
        <f>Juniori!AZ17</f>
        <v>0</v>
      </c>
      <c r="BA57" s="131">
        <f>Juniori!BA17</f>
        <v>0</v>
      </c>
      <c r="BB57" s="131">
        <f>Juniori!BB17</f>
        <v>12</v>
      </c>
      <c r="BC57" s="131">
        <f>Juniori!BC17</f>
        <v>15</v>
      </c>
      <c r="BD57" s="131">
        <f>Juniori!BD17</f>
        <v>0</v>
      </c>
      <c r="BE57" s="131">
        <f>Juniori!BE17</f>
        <v>0</v>
      </c>
      <c r="BF57" s="131">
        <f>Juniori!BF17</f>
        <v>0</v>
      </c>
      <c r="BG57" s="131">
        <f>Juniori!BG17</f>
        <v>0</v>
      </c>
      <c r="BH57" s="131">
        <f>Juniori!BH17</f>
        <v>0</v>
      </c>
      <c r="BI57" s="131">
        <f>Juniori!BI17</f>
        <v>0</v>
      </c>
      <c r="BJ57" s="131">
        <f>Juniori!BJ17</f>
        <v>0</v>
      </c>
      <c r="BK57" s="131">
        <f>Juniori!BK17</f>
        <v>0</v>
      </c>
      <c r="BL57" s="131">
        <f>Juniori!BL17</f>
        <v>0</v>
      </c>
      <c r="BM57" s="131">
        <f>Juniori!BM17</f>
        <v>0</v>
      </c>
      <c r="BN57" s="131">
        <f>Juniori!BN17</f>
        <v>0</v>
      </c>
      <c r="BO57" s="131">
        <f>Juniori!BO17</f>
        <v>0</v>
      </c>
      <c r="BP57" s="131">
        <f>Juniori!BP17</f>
        <v>0</v>
      </c>
      <c r="BQ57" s="131">
        <f>Juniori!BQ17</f>
        <v>0</v>
      </c>
      <c r="BR57" s="131">
        <f>Juniori!BR17</f>
        <v>0</v>
      </c>
      <c r="BS57" s="131">
        <f>Juniori!BS17</f>
        <v>0</v>
      </c>
      <c r="BT57" s="131">
        <f>Juniori!BT17</f>
        <v>0</v>
      </c>
      <c r="BU57" s="131">
        <f>Juniori!BU17</f>
        <v>0</v>
      </c>
      <c r="BV57" s="131">
        <f>Juniori!BV17</f>
        <v>0</v>
      </c>
      <c r="BW57" s="131">
        <f>Juniori!BW17</f>
        <v>0</v>
      </c>
      <c r="BX57" s="131">
        <f>Juniori!BX17</f>
        <v>0</v>
      </c>
      <c r="BY57" s="131">
        <f>Juniori!BY17</f>
        <v>0</v>
      </c>
      <c r="BZ57" s="131">
        <f>Juniori!BZ17</f>
        <v>0</v>
      </c>
      <c r="CA57" s="131">
        <f>Juniori!CA17</f>
        <v>0</v>
      </c>
      <c r="CB57" s="131">
        <f>Juniori!CB17</f>
        <v>0</v>
      </c>
      <c r="CC57" s="131">
        <f>Juniori!CC17</f>
        <v>0</v>
      </c>
      <c r="CD57" s="131">
        <f>Juniori!CD17</f>
        <v>0</v>
      </c>
      <c r="CE57" s="131">
        <f>Juniori!CE17</f>
        <v>0</v>
      </c>
      <c r="CF57" s="131">
        <f>Juniori!CF17</f>
        <v>0</v>
      </c>
      <c r="CG57" s="131">
        <f>Juniori!CG17</f>
        <v>0</v>
      </c>
      <c r="CH57" s="131">
        <f>Juniori!CH17</f>
        <v>0</v>
      </c>
      <c r="CI57" s="131">
        <f>Juniori!CI17</f>
        <v>0</v>
      </c>
      <c r="CJ57" s="131">
        <f>Juniori!CJ17</f>
        <v>0</v>
      </c>
      <c r="CK57" s="131">
        <f>Juniori!CK17</f>
        <v>0</v>
      </c>
      <c r="CL57" s="131">
        <f>Juniori!CL17</f>
        <v>0</v>
      </c>
      <c r="CM57" s="131">
        <f>Juniori!CM17</f>
        <v>0</v>
      </c>
      <c r="CN57" s="131">
        <f>Juniori!CN17</f>
        <v>0</v>
      </c>
      <c r="CO57" s="131">
        <f>Juniori!CO17</f>
        <v>0</v>
      </c>
      <c r="CP57" s="131">
        <f>Juniori!CP17</f>
        <v>0</v>
      </c>
      <c r="CQ57" s="131">
        <f>Juniori!CQ17</f>
        <v>0</v>
      </c>
      <c r="CR57" s="131">
        <f>Juniori!CR17</f>
        <v>0</v>
      </c>
      <c r="CS57" s="131">
        <f>Juniori!CS17</f>
        <v>0</v>
      </c>
      <c r="CT57" s="131">
        <f>Juniori!CT17</f>
        <v>0</v>
      </c>
      <c r="CU57" s="131">
        <f>Juniori!CU17</f>
        <v>0</v>
      </c>
      <c r="CV57" s="131">
        <f>Juniori!CV17</f>
        <v>0</v>
      </c>
      <c r="CW57" s="131">
        <f>Juniori!CW17</f>
        <v>0</v>
      </c>
      <c r="CX57" s="131">
        <f>Juniori!CX17</f>
        <v>0</v>
      </c>
      <c r="CY57" s="131">
        <f>Juniori!CY17</f>
        <v>0</v>
      </c>
      <c r="CZ57" s="131">
        <f>Juniori!CZ17</f>
        <v>0</v>
      </c>
      <c r="DA57" s="131">
        <f>Juniori!DA17</f>
        <v>0</v>
      </c>
      <c r="DB57" s="131">
        <f>Juniori!DB17</f>
        <v>0</v>
      </c>
      <c r="DC57" s="131">
        <f>Juniori!DC17</f>
        <v>0</v>
      </c>
      <c r="DD57" s="131">
        <f>Juniori!DD17</f>
        <v>0</v>
      </c>
      <c r="DE57" s="131">
        <f>Juniori!DE17</f>
        <v>0</v>
      </c>
      <c r="DF57" s="131">
        <f>Juniori!DF17</f>
        <v>0</v>
      </c>
      <c r="DG57" s="131">
        <f>Juniori!DG17</f>
        <v>0</v>
      </c>
      <c r="DH57" s="131">
        <f>Juniori!DH17</f>
        <v>0</v>
      </c>
      <c r="DI57" s="131">
        <f>Juniori!DI17</f>
        <v>0</v>
      </c>
      <c r="DJ57" s="131">
        <f>Juniori!DJ17</f>
        <v>0</v>
      </c>
      <c r="DK57" s="131">
        <f>Juniori!DK17</f>
        <v>0</v>
      </c>
      <c r="DL57" s="131">
        <f>Juniori!DL17</f>
        <v>0</v>
      </c>
      <c r="DM57" s="131">
        <f>Juniori!DM17</f>
        <v>0</v>
      </c>
      <c r="DN57" s="131">
        <f>Juniori!DN17</f>
        <v>0</v>
      </c>
      <c r="DO57" s="131">
        <f>Juniori!DO17</f>
        <v>0</v>
      </c>
      <c r="DP57" s="131">
        <f>Juniori!DP17</f>
        <v>0</v>
      </c>
      <c r="DQ57" s="131">
        <f>Juniori!DQ17</f>
        <v>0</v>
      </c>
      <c r="DR57" s="131">
        <f>Juniori!DR17</f>
        <v>0</v>
      </c>
      <c r="DS57" s="131">
        <f>Juniori!DS17</f>
        <v>0</v>
      </c>
      <c r="DT57" s="131">
        <f>Juniori!DT17</f>
        <v>0</v>
      </c>
      <c r="DU57" s="131">
        <f>Juniori!DU17</f>
        <v>0</v>
      </c>
      <c r="DV57" s="131">
        <f>Juniori!DV17</f>
        <v>0</v>
      </c>
      <c r="DW57" s="131">
        <f>Juniori!DW17</f>
        <v>0</v>
      </c>
      <c r="DX57" s="131">
        <f>Juniori!DX17</f>
        <v>0</v>
      </c>
      <c r="DY57" s="131">
        <f>Juniori!DY17</f>
        <v>0</v>
      </c>
      <c r="DZ57" s="131">
        <f>Juniori!DZ17</f>
        <v>0</v>
      </c>
      <c r="EA57" s="131">
        <f>Juniori!EA17</f>
        <v>0</v>
      </c>
      <c r="EB57" s="131">
        <f>Juniori!EB17</f>
        <v>0</v>
      </c>
      <c r="EC57" s="131">
        <f>Juniori!EC17</f>
        <v>0</v>
      </c>
      <c r="ED57" s="131">
        <f>Juniori!ED17</f>
        <v>0</v>
      </c>
      <c r="EE57" s="131">
        <f>Juniori!EE17</f>
        <v>0</v>
      </c>
      <c r="EF57" s="131">
        <f>Juniori!EF17</f>
        <v>0</v>
      </c>
      <c r="EG57" s="131">
        <f>Juniori!EG17</f>
        <v>0</v>
      </c>
      <c r="EH57" s="131">
        <f>Juniori!EH17</f>
        <v>0</v>
      </c>
      <c r="EI57" s="131">
        <f>Juniori!EI17</f>
        <v>0</v>
      </c>
      <c r="EJ57" s="131">
        <f>Juniori!EJ17</f>
        <v>0</v>
      </c>
      <c r="EK57" s="131">
        <f>Juniori!EK17</f>
        <v>0</v>
      </c>
      <c r="EL57" s="131">
        <f>Juniori!EL17</f>
        <v>0</v>
      </c>
      <c r="EM57" s="131">
        <f>Juniori!EM17</f>
        <v>0</v>
      </c>
      <c r="EN57" s="131">
        <f>Juniori!EN17</f>
        <v>0</v>
      </c>
      <c r="EO57" s="131">
        <f>Juniori!EO17</f>
        <v>0</v>
      </c>
      <c r="EP57" s="131">
        <f>Juniori!EP17</f>
        <v>0</v>
      </c>
      <c r="EQ57" s="131">
        <f>Juniori!EQ17</f>
        <v>0</v>
      </c>
      <c r="ER57" s="131">
        <f>Juniori!ER17</f>
        <v>0</v>
      </c>
      <c r="ES57" s="131">
        <f>Juniori!ES17</f>
        <v>0</v>
      </c>
      <c r="ET57" s="131">
        <f>Juniori!ET17</f>
        <v>0</v>
      </c>
      <c r="EU57" s="131">
        <f>Juniori!EU17</f>
        <v>0</v>
      </c>
      <c r="EV57" s="131">
        <f>Juniori!EV17</f>
        <v>0</v>
      </c>
      <c r="EW57" s="131">
        <f>Juniori!EW17</f>
        <v>0</v>
      </c>
      <c r="EX57" s="131">
        <f>Juniori!EX17</f>
        <v>0</v>
      </c>
      <c r="EY57" s="131">
        <f>Juniori!EY17</f>
        <v>0</v>
      </c>
      <c r="EZ57" s="131">
        <f>Juniori!EZ17</f>
        <v>0</v>
      </c>
      <c r="FA57" s="131">
        <f>Juniori!FA17</f>
        <v>0</v>
      </c>
      <c r="FB57" s="131">
        <f>Juniori!FB17</f>
        <v>0</v>
      </c>
      <c r="FC57" s="131">
        <f>Juniori!FC17</f>
        <v>0</v>
      </c>
      <c r="FD57" s="131">
        <f>Juniori!FD17</f>
        <v>0</v>
      </c>
      <c r="FE57" s="131">
        <f>Juniori!FE17</f>
        <v>0</v>
      </c>
      <c r="FF57" s="131">
        <f>Juniori!FF17</f>
        <v>0</v>
      </c>
      <c r="FG57" s="131">
        <f>Juniori!FG17</f>
        <v>0</v>
      </c>
      <c r="FH57" s="131">
        <f>Juniori!FH17</f>
        <v>0</v>
      </c>
      <c r="FI57" s="131">
        <f>Juniori!FI17</f>
        <v>0</v>
      </c>
      <c r="FJ57" s="131">
        <f>Juniori!FJ17</f>
        <v>0</v>
      </c>
      <c r="FK57" s="131">
        <f>Juniori!FK17</f>
        <v>0</v>
      </c>
      <c r="FL57" s="131">
        <f>Juniori!FL17</f>
        <v>0</v>
      </c>
      <c r="FM57" s="131">
        <f>Juniori!FM17</f>
        <v>0</v>
      </c>
      <c r="FN57" s="131">
        <f>Juniori!FN17</f>
        <v>0</v>
      </c>
      <c r="FO57" s="131">
        <f>Juniori!FO17</f>
        <v>0</v>
      </c>
      <c r="FP57" s="131">
        <f>Juniori!FP17</f>
        <v>0</v>
      </c>
      <c r="FQ57" s="131">
        <f>Juniori!FQ17</f>
        <v>0</v>
      </c>
      <c r="FR57" s="131">
        <f>Juniori!FR17</f>
        <v>0</v>
      </c>
      <c r="FS57" s="131">
        <f>Juniori!FS17</f>
        <v>0</v>
      </c>
      <c r="FT57" s="131">
        <f>Juniori!FT17</f>
        <v>0</v>
      </c>
      <c r="FU57" s="131">
        <f>Juniori!FU17</f>
        <v>0</v>
      </c>
      <c r="FV57" s="131">
        <f>Juniori!FV17</f>
        <v>0</v>
      </c>
      <c r="FW57" s="131">
        <f>Juniori!FW17</f>
        <v>0</v>
      </c>
      <c r="FX57" s="131">
        <f>Juniori!FX17</f>
        <v>0</v>
      </c>
      <c r="FY57" s="131">
        <f>Juniori!FY17</f>
        <v>0</v>
      </c>
      <c r="FZ57" s="131">
        <f>Juniori!FZ17</f>
        <v>0</v>
      </c>
      <c r="GA57" s="131">
        <f>Juniori!GA17</f>
        <v>0</v>
      </c>
      <c r="GB57" s="131">
        <f>Juniori!GB17</f>
        <v>0</v>
      </c>
      <c r="GC57" s="131">
        <f>Juniori!GC17</f>
        <v>0</v>
      </c>
      <c r="GD57" s="131">
        <f>Juniori!GD17</f>
        <v>0</v>
      </c>
      <c r="GE57" s="131">
        <f>Juniori!GE17</f>
        <v>0</v>
      </c>
      <c r="GF57" s="131">
        <f>Juniori!GF17</f>
        <v>0</v>
      </c>
      <c r="GG57" s="131">
        <f>Juniori!GG17</f>
        <v>0</v>
      </c>
      <c r="GH57" s="131">
        <f>Juniori!GH17</f>
        <v>0</v>
      </c>
      <c r="GI57" s="131">
        <f>Juniori!GI17</f>
        <v>0</v>
      </c>
      <c r="GJ57" s="131">
        <f>Juniori!GJ17</f>
        <v>0</v>
      </c>
      <c r="GK57" s="131">
        <f>Juniori!GK17</f>
        <v>0</v>
      </c>
      <c r="GL57" s="131">
        <f>Juniori!GL17</f>
        <v>0</v>
      </c>
      <c r="GM57" s="131">
        <f>Juniori!GM17</f>
        <v>0</v>
      </c>
      <c r="GN57" s="131">
        <f>Juniori!GN17</f>
        <v>0</v>
      </c>
      <c r="GO57" s="131">
        <f>Juniori!GO17</f>
        <v>0</v>
      </c>
      <c r="GP57" s="131">
        <f>Juniori!GP17</f>
        <v>0</v>
      </c>
      <c r="GQ57" s="131">
        <f>Juniori!GQ17</f>
        <v>0</v>
      </c>
      <c r="GR57" s="131">
        <f>Juniori!GR17</f>
        <v>0</v>
      </c>
      <c r="GS57" s="131">
        <f>Juniori!GS17</f>
        <v>0</v>
      </c>
      <c r="GT57" s="131">
        <f>Juniori!GT17</f>
        <v>0</v>
      </c>
      <c r="GU57" s="131">
        <f>Juniori!GU17</f>
        <v>0</v>
      </c>
      <c r="GV57" s="131">
        <f>Juniori!GV17</f>
        <v>0</v>
      </c>
      <c r="GW57" s="131">
        <f>Juniori!GW17</f>
        <v>0</v>
      </c>
      <c r="GX57" s="131">
        <f>Juniori!GX17</f>
        <v>0</v>
      </c>
      <c r="GY57" s="131">
        <f>Juniori!GY17</f>
        <v>0</v>
      </c>
      <c r="GZ57" s="131">
        <f>Juniori!GZ17</f>
        <v>0</v>
      </c>
      <c r="HA57" s="131">
        <f>Juniori!HA17</f>
        <v>0</v>
      </c>
      <c r="HB57" s="131">
        <f>Juniori!HB17</f>
        <v>0</v>
      </c>
      <c r="HC57" s="131">
        <f>Juniori!HC17</f>
        <v>0</v>
      </c>
      <c r="HD57" s="131">
        <f>Juniori!HD17</f>
        <v>0</v>
      </c>
      <c r="HE57" s="131">
        <f>Juniori!HE17</f>
        <v>0</v>
      </c>
      <c r="HF57" s="131">
        <f>Juniori!HF17</f>
        <v>0</v>
      </c>
      <c r="HG57" s="131">
        <f>Juniori!HG17</f>
        <v>0</v>
      </c>
      <c r="HH57" s="131">
        <f>Juniori!HH17</f>
        <v>0</v>
      </c>
      <c r="HI57" s="131">
        <f>Juniori!HI17</f>
        <v>0</v>
      </c>
      <c r="HJ57" s="131">
        <f>Juniori!HJ17</f>
        <v>0</v>
      </c>
      <c r="HK57" s="131">
        <f>Juniori!HK17</f>
        <v>0</v>
      </c>
      <c r="HL57" s="131">
        <f>Juniori!HL17</f>
        <v>0</v>
      </c>
      <c r="HM57" s="131">
        <f>Juniori!HM17</f>
        <v>0</v>
      </c>
      <c r="HN57" s="131">
        <f>Juniori!HN17</f>
        <v>0</v>
      </c>
      <c r="HO57" s="131">
        <f>Juniori!HO17</f>
        <v>0</v>
      </c>
      <c r="HP57" s="131">
        <f>Juniori!HP17</f>
        <v>0</v>
      </c>
      <c r="HQ57" s="131">
        <f>Juniori!HQ17</f>
        <v>0</v>
      </c>
      <c r="HR57" s="131">
        <f>Juniori!HR17</f>
        <v>0</v>
      </c>
      <c r="HS57" s="131">
        <f>Juniori!HS17</f>
        <v>0</v>
      </c>
      <c r="HT57" s="131">
        <f>Juniori!HT17</f>
        <v>0</v>
      </c>
      <c r="HU57" s="131">
        <f>Juniori!HU17</f>
        <v>0</v>
      </c>
      <c r="HV57" s="131">
        <f>Juniori!HV17</f>
        <v>0</v>
      </c>
      <c r="HW57" s="131">
        <f>Juniori!HW17</f>
        <v>0</v>
      </c>
      <c r="HX57" s="131">
        <f>Juniori!HX17</f>
        <v>0</v>
      </c>
      <c r="HY57" s="131">
        <f>Juniori!HY17</f>
        <v>0</v>
      </c>
      <c r="HZ57" s="131">
        <f>Juniori!HZ17</f>
        <v>0</v>
      </c>
      <c r="IA57" s="131">
        <f>Juniori!IA17</f>
        <v>0</v>
      </c>
      <c r="IB57" s="131">
        <f>Juniori!IB17</f>
        <v>0</v>
      </c>
      <c r="IC57" s="131">
        <f>Juniori!IC17</f>
        <v>0</v>
      </c>
      <c r="ID57" s="131">
        <f>Juniori!ID17</f>
        <v>0</v>
      </c>
      <c r="IE57" s="131">
        <f>Juniori!IE17</f>
        <v>0</v>
      </c>
      <c r="IF57" s="131">
        <f>Juniori!IF17</f>
        <v>0</v>
      </c>
      <c r="IG57" s="131">
        <f>Juniori!IG17</f>
        <v>0</v>
      </c>
      <c r="IH57" s="131">
        <f>Juniori!IH17</f>
        <v>0</v>
      </c>
      <c r="II57" s="131">
        <f>Juniori!II17</f>
        <v>0</v>
      </c>
      <c r="IJ57" s="131">
        <f>Juniori!IJ17</f>
        <v>0</v>
      </c>
      <c r="IK57" s="131">
        <f>Juniori!IK17</f>
        <v>0</v>
      </c>
      <c r="IL57" s="131">
        <f>Juniori!IL17</f>
        <v>0</v>
      </c>
      <c r="IM57" s="131">
        <f>Juniori!IM17</f>
        <v>0</v>
      </c>
      <c r="IN57" s="131">
        <f>Juniori!IN17</f>
        <v>0</v>
      </c>
      <c r="IO57" s="131">
        <f>Juniori!IO17</f>
        <v>0</v>
      </c>
      <c r="IP57" s="131">
        <f>Juniori!IP17</f>
        <v>0</v>
      </c>
      <c r="IQ57" s="131">
        <f>Juniori!IQ17</f>
        <v>0</v>
      </c>
      <c r="IR57" s="131">
        <f>Juniori!IR17</f>
        <v>0</v>
      </c>
      <c r="IS57" s="131">
        <f>Juniori!IS17</f>
        <v>0</v>
      </c>
      <c r="IT57" s="131">
        <f>Juniori!IT17</f>
        <v>0</v>
      </c>
      <c r="IU57" s="131">
        <f>Juniori!IU17</f>
        <v>0</v>
      </c>
      <c r="IV57" s="131">
        <f>Juniori!IV17</f>
        <v>0</v>
      </c>
      <c r="IW57" s="131">
        <f>Juniori!IW17</f>
        <v>0</v>
      </c>
      <c r="IX57" s="131">
        <f>Juniori!IX17</f>
        <v>0</v>
      </c>
      <c r="IY57" s="131">
        <f>Juniori!IY17</f>
        <v>0</v>
      </c>
      <c r="IZ57" s="131">
        <f>Juniori!IZ17</f>
        <v>0</v>
      </c>
      <c r="JA57" s="131">
        <f>Juniori!JA17</f>
        <v>0</v>
      </c>
      <c r="JB57" s="131">
        <f>Juniori!JB17</f>
        <v>0</v>
      </c>
      <c r="JC57" s="131">
        <f>Juniori!JC17</f>
        <v>0</v>
      </c>
      <c r="JD57" s="131">
        <f>Juniori!JD17</f>
        <v>0</v>
      </c>
      <c r="JE57" s="131">
        <f>Juniori!JE17</f>
        <v>0</v>
      </c>
      <c r="JF57" s="131">
        <f>Juniori!JF17</f>
        <v>0</v>
      </c>
      <c r="JG57" s="131">
        <f>Juniori!JG17</f>
        <v>0</v>
      </c>
      <c r="JH57" s="131">
        <f>Juniori!JH17</f>
        <v>0</v>
      </c>
      <c r="JI57" s="131">
        <f>Juniori!JI17</f>
        <v>0</v>
      </c>
      <c r="JJ57" s="131">
        <f>Juniori!JJ17</f>
        <v>0</v>
      </c>
      <c r="JK57" s="131">
        <f>Juniori!JK17</f>
        <v>0</v>
      </c>
      <c r="JL57" s="131">
        <f>Juniori!JL17</f>
        <v>0</v>
      </c>
      <c r="JM57" s="131">
        <f>Juniori!JM17</f>
        <v>0</v>
      </c>
      <c r="JN57" s="131">
        <f>Juniori!JN17</f>
        <v>0</v>
      </c>
      <c r="JO57" s="131">
        <f>Juniori!JO17</f>
        <v>0</v>
      </c>
      <c r="JP57" s="131">
        <f>Juniori!JP17</f>
        <v>0</v>
      </c>
      <c r="JQ57" s="131">
        <f>Juniori!JQ17</f>
        <v>0</v>
      </c>
      <c r="JR57" s="131">
        <f>Juniori!JR17</f>
        <v>0</v>
      </c>
      <c r="JS57" s="131">
        <f>Juniori!JS17</f>
        <v>0</v>
      </c>
      <c r="JT57" s="131">
        <f>Juniori!JT17</f>
        <v>0</v>
      </c>
      <c r="JU57" s="131">
        <f>Juniori!JU17</f>
        <v>0</v>
      </c>
      <c r="JV57" s="131">
        <f>Juniori!JV17</f>
        <v>0</v>
      </c>
      <c r="JW57" s="131">
        <f>Juniori!JW17</f>
        <v>0</v>
      </c>
      <c r="JX57" s="131">
        <f>Juniori!JX17</f>
        <v>0</v>
      </c>
      <c r="JY57" s="131">
        <f>Juniori!JY17</f>
        <v>0</v>
      </c>
      <c r="JZ57" s="131">
        <f>Juniori!JZ17</f>
        <v>0</v>
      </c>
      <c r="KA57" s="131">
        <f>Juniori!KA17</f>
        <v>0</v>
      </c>
      <c r="KB57" s="131">
        <f>Juniori!KB17</f>
        <v>0</v>
      </c>
      <c r="KC57" s="131">
        <f>Juniori!KC17</f>
        <v>0</v>
      </c>
      <c r="KD57" s="131">
        <f>Juniori!KD17</f>
        <v>0</v>
      </c>
      <c r="KE57" s="131">
        <f>Juniori!KE17</f>
        <v>0</v>
      </c>
      <c r="KF57" s="131">
        <f>Juniori!KF17</f>
        <v>0</v>
      </c>
      <c r="KG57" s="131">
        <f>Juniori!KG17</f>
        <v>0</v>
      </c>
      <c r="KH57" s="131">
        <f>Juniori!KH17</f>
        <v>0</v>
      </c>
      <c r="KI57" s="131">
        <f>Juniori!KI17</f>
        <v>0</v>
      </c>
      <c r="KJ57" s="131">
        <f>Juniori!KJ17</f>
        <v>0</v>
      </c>
      <c r="KK57" s="131">
        <f>Juniori!KK17</f>
        <v>0</v>
      </c>
      <c r="KL57" s="131">
        <f>Juniori!KL17</f>
        <v>0</v>
      </c>
      <c r="KM57" s="131">
        <f>Juniori!KM17</f>
        <v>0</v>
      </c>
      <c r="KN57" s="131">
        <f>Juniori!KN17</f>
        <v>0</v>
      </c>
      <c r="KO57" s="131">
        <f>Juniori!KO17</f>
        <v>0</v>
      </c>
      <c r="KP57" s="131">
        <f>Juniori!KP17</f>
        <v>0</v>
      </c>
      <c r="KQ57" s="131">
        <f>Juniori!KQ17</f>
        <v>0</v>
      </c>
      <c r="KR57" s="131">
        <f>Juniori!KR17</f>
        <v>0</v>
      </c>
      <c r="KS57" s="131">
        <f>Juniori!KS17</f>
        <v>0</v>
      </c>
      <c r="KT57" s="131">
        <f>Juniori!KT17</f>
        <v>0</v>
      </c>
      <c r="KU57" s="131">
        <f>Juniori!KU17</f>
        <v>0</v>
      </c>
      <c r="KV57" s="131">
        <f>Juniori!KV17</f>
        <v>0</v>
      </c>
      <c r="KW57" s="131">
        <f>Juniori!KW17</f>
        <v>0</v>
      </c>
      <c r="KX57" s="131">
        <f>Juniori!KX17</f>
        <v>0</v>
      </c>
      <c r="KY57" s="131">
        <f>Juniori!KY17</f>
        <v>0</v>
      </c>
      <c r="KZ57" s="131">
        <f>Juniori!KZ17</f>
        <v>0</v>
      </c>
      <c r="LA57" s="131">
        <f>Juniori!LA17</f>
        <v>0</v>
      </c>
      <c r="LB57" s="131">
        <f>Juniori!LB17</f>
        <v>0</v>
      </c>
      <c r="LC57" s="131">
        <f>Juniori!LC17</f>
        <v>0</v>
      </c>
      <c r="LD57" s="131">
        <f>Juniori!LD17</f>
        <v>0</v>
      </c>
      <c r="LE57" s="131">
        <f>Juniori!LE17</f>
        <v>0</v>
      </c>
      <c r="LF57" s="131">
        <f>Juniori!LF17</f>
        <v>0</v>
      </c>
      <c r="LG57" s="131">
        <f>Juniori!LG17</f>
        <v>0</v>
      </c>
      <c r="LH57" s="131">
        <f>Juniori!LH17</f>
        <v>0</v>
      </c>
      <c r="LI57" s="131">
        <f>Juniori!LI17</f>
        <v>0</v>
      </c>
      <c r="LJ57" s="131">
        <f>Juniori!LJ17</f>
        <v>0</v>
      </c>
      <c r="LK57" s="131">
        <f>Juniori!LK17</f>
        <v>0</v>
      </c>
      <c r="LL57" s="131">
        <f>Juniori!LL17</f>
        <v>0</v>
      </c>
      <c r="LM57" s="131">
        <f>Juniori!LM17</f>
        <v>0</v>
      </c>
      <c r="LN57" s="131">
        <f>Juniori!LN17</f>
        <v>0</v>
      </c>
      <c r="LO57" s="131">
        <f>Juniori!LO17</f>
        <v>0</v>
      </c>
      <c r="LP57" s="131">
        <f>Juniori!LP17</f>
        <v>0</v>
      </c>
      <c r="LQ57" s="131">
        <f>Juniori!LQ17</f>
        <v>0</v>
      </c>
      <c r="LR57" s="131">
        <f>Juniori!LR17</f>
        <v>0</v>
      </c>
      <c r="LS57" s="131">
        <f>Juniori!LS17</f>
        <v>0</v>
      </c>
      <c r="LT57" s="131">
        <f>Juniori!LT17</f>
        <v>0</v>
      </c>
      <c r="LU57" s="131">
        <f>Juniori!LU17</f>
        <v>0</v>
      </c>
      <c r="LV57" s="131">
        <f>Juniori!LV17</f>
        <v>0</v>
      </c>
      <c r="LW57" s="131">
        <f>Juniori!LW17</f>
        <v>0</v>
      </c>
      <c r="LX57" s="131">
        <f>Juniori!LX17</f>
        <v>0</v>
      </c>
      <c r="LY57" s="131">
        <f>Juniori!LY17</f>
        <v>0</v>
      </c>
      <c r="LZ57" s="131">
        <f>Juniori!LZ17</f>
        <v>0</v>
      </c>
      <c r="MA57" s="131">
        <f>Juniori!MA17</f>
        <v>0</v>
      </c>
      <c r="MB57" s="131">
        <f>Juniori!MB17</f>
        <v>0</v>
      </c>
      <c r="MC57" s="131">
        <f>Juniori!MC17</f>
        <v>0</v>
      </c>
      <c r="MD57" s="131">
        <f>Juniori!MD17</f>
        <v>0</v>
      </c>
      <c r="ME57" s="131">
        <f>Juniori!ME17</f>
        <v>0</v>
      </c>
    </row>
    <row r="58" spans="1:343" s="1" customFormat="1" ht="18" customHeight="1" x14ac:dyDescent="0.2">
      <c r="A58" s="12">
        <v>47</v>
      </c>
      <c r="B58" s="11" t="s">
        <v>245</v>
      </c>
      <c r="E58" s="4" t="s">
        <v>244</v>
      </c>
      <c r="F58" s="1">
        <v>9127</v>
      </c>
      <c r="G58" s="9" t="s">
        <v>220</v>
      </c>
      <c r="H58" s="4" t="s">
        <v>34</v>
      </c>
      <c r="I58" s="1">
        <f>SUM(K58:ME58)</f>
        <v>38.4</v>
      </c>
      <c r="J58" s="12">
        <f>Tabuľka3[[#This Row],[Stĺpec9]]</f>
        <v>38.4</v>
      </c>
      <c r="K58" s="131">
        <f>Juniori!K27</f>
        <v>0</v>
      </c>
      <c r="L58" s="131">
        <f>Juniori!L27</f>
        <v>0</v>
      </c>
      <c r="M58" s="131">
        <f>Juniori!M27</f>
        <v>0</v>
      </c>
      <c r="N58" s="131">
        <f>Juniori!N27</f>
        <v>2</v>
      </c>
      <c r="O58" s="131">
        <f>Juniori!O27</f>
        <v>0</v>
      </c>
      <c r="P58" s="131">
        <f>Juniori!P27</f>
        <v>0</v>
      </c>
      <c r="Q58" s="131">
        <f>Juniori!Q27</f>
        <v>0</v>
      </c>
      <c r="R58" s="131">
        <f>Juniori!R27</f>
        <v>0</v>
      </c>
      <c r="S58" s="131" t="str">
        <f>Juniori!S27</f>
        <v>x</v>
      </c>
      <c r="T58" s="131">
        <f>Juniori!T27</f>
        <v>0</v>
      </c>
      <c r="U58" s="131">
        <f>Juniori!U27</f>
        <v>0</v>
      </c>
      <c r="V58" s="131">
        <f>Juniori!V27</f>
        <v>0</v>
      </c>
      <c r="W58" s="131">
        <f>Juniori!W27</f>
        <v>0</v>
      </c>
      <c r="X58" s="131">
        <f>Juniori!X27</f>
        <v>0</v>
      </c>
      <c r="Y58" s="131">
        <f>Juniori!Y27</f>
        <v>0</v>
      </c>
      <c r="Z58" s="131">
        <f>Juniori!Z27</f>
        <v>0</v>
      </c>
      <c r="AA58" s="131">
        <f>Juniori!AA27</f>
        <v>0</v>
      </c>
      <c r="AB58" s="131">
        <f>Juniori!AB27</f>
        <v>0</v>
      </c>
      <c r="AC58" s="131">
        <f>Juniori!AC27</f>
        <v>0</v>
      </c>
      <c r="AD58" s="131">
        <f>Juniori!AD27</f>
        <v>0</v>
      </c>
      <c r="AE58" s="131">
        <f>Juniori!AE27</f>
        <v>0</v>
      </c>
      <c r="AF58" s="131">
        <f>Juniori!AF27</f>
        <v>0</v>
      </c>
      <c r="AG58" s="131">
        <f>Juniori!AG27</f>
        <v>0</v>
      </c>
      <c r="AH58" s="131">
        <f>Juniori!AH27</f>
        <v>0</v>
      </c>
      <c r="AI58" s="131" t="str">
        <f>Juniori!AI27</f>
        <v>x</v>
      </c>
      <c r="AJ58" s="131">
        <f>Juniori!AJ27</f>
        <v>0</v>
      </c>
      <c r="AK58" s="131">
        <f>Juniori!AK27</f>
        <v>0</v>
      </c>
      <c r="AL58" s="131">
        <f>Juniori!AL27</f>
        <v>0</v>
      </c>
      <c r="AM58" s="131">
        <f>Juniori!AM27</f>
        <v>0</v>
      </c>
      <c r="AN58" s="131">
        <f>Juniori!AN27</f>
        <v>0</v>
      </c>
      <c r="AO58" s="131">
        <f>Juniori!AO27</f>
        <v>0</v>
      </c>
      <c r="AP58" s="131">
        <f>Juniori!AP27</f>
        <v>0</v>
      </c>
      <c r="AQ58" s="131">
        <f>Juniori!AQ27</f>
        <v>0</v>
      </c>
      <c r="AR58" s="131" t="str">
        <f>Juniori!AR27</f>
        <v>x</v>
      </c>
      <c r="AS58" s="131">
        <f>Juniori!AS27</f>
        <v>0</v>
      </c>
      <c r="AT58" s="131">
        <f>Juniori!AT27</f>
        <v>0</v>
      </c>
      <c r="AU58" s="131">
        <f>Juniori!AU27</f>
        <v>0</v>
      </c>
      <c r="AV58" s="131">
        <f>Juniori!AV27</f>
        <v>0</v>
      </c>
      <c r="AW58" s="131">
        <f>Juniori!AW27</f>
        <v>0</v>
      </c>
      <c r="AX58" s="131">
        <f>Juniori!AX27</f>
        <v>0</v>
      </c>
      <c r="AY58" s="131">
        <f>Juniori!AY27</f>
        <v>0</v>
      </c>
      <c r="AZ58" s="131">
        <f>Juniori!AZ27</f>
        <v>0</v>
      </c>
      <c r="BA58" s="131">
        <f>Juniori!BA27</f>
        <v>0</v>
      </c>
      <c r="BB58" s="131">
        <f>Juniori!BB27</f>
        <v>0</v>
      </c>
      <c r="BC58" s="131">
        <f>Juniori!BC27</f>
        <v>0</v>
      </c>
      <c r="BD58" s="131">
        <f>Juniori!BD27</f>
        <v>0</v>
      </c>
      <c r="BE58" s="131">
        <f>Juniori!BE27</f>
        <v>0</v>
      </c>
      <c r="BF58" s="131">
        <f>Juniori!BF27</f>
        <v>0</v>
      </c>
      <c r="BG58" s="131">
        <f>Juniori!BG27</f>
        <v>0</v>
      </c>
      <c r="BH58" s="131">
        <f>Juniori!BH27</f>
        <v>0</v>
      </c>
      <c r="BI58" s="131" t="str">
        <f>Juniori!BI27</f>
        <v>x</v>
      </c>
      <c r="BJ58" s="131">
        <f>Juniori!BJ27</f>
        <v>0</v>
      </c>
      <c r="BK58" s="131">
        <f>Juniori!BK27</f>
        <v>0</v>
      </c>
      <c r="BL58" s="131">
        <f>Juniori!BL27</f>
        <v>0</v>
      </c>
      <c r="BM58" s="131">
        <f>Juniori!BM27</f>
        <v>0</v>
      </c>
      <c r="BN58" s="131">
        <f>Juniori!BN27</f>
        <v>0</v>
      </c>
      <c r="BO58" s="131">
        <f>Juniori!BO27</f>
        <v>0</v>
      </c>
      <c r="BP58" s="131">
        <f>Juniori!BP27</f>
        <v>0</v>
      </c>
      <c r="BQ58" s="131">
        <f>Juniori!BQ27</f>
        <v>0</v>
      </c>
      <c r="BR58" s="131">
        <f>Juniori!BR27</f>
        <v>0</v>
      </c>
      <c r="BS58" s="131">
        <f>Juniori!BS27</f>
        <v>0</v>
      </c>
      <c r="BT58" s="131">
        <f>Juniori!BT27</f>
        <v>0</v>
      </c>
      <c r="BU58" s="131">
        <f>Juniori!BU27</f>
        <v>0</v>
      </c>
      <c r="BV58" s="131">
        <f>Juniori!BV27</f>
        <v>0</v>
      </c>
      <c r="BW58" s="131">
        <f>Juniori!BW27</f>
        <v>0</v>
      </c>
      <c r="BX58" s="131">
        <f>Juniori!BX27</f>
        <v>0</v>
      </c>
      <c r="BY58" s="131">
        <f>Juniori!BY27</f>
        <v>0</v>
      </c>
      <c r="BZ58" s="131">
        <f>Juniori!BZ27</f>
        <v>0</v>
      </c>
      <c r="CA58" s="131">
        <f>Juniori!CA27</f>
        <v>0</v>
      </c>
      <c r="CB58" s="131">
        <f>Juniori!CB27</f>
        <v>0</v>
      </c>
      <c r="CC58" s="131">
        <f>Juniori!CC27</f>
        <v>0</v>
      </c>
      <c r="CD58" s="131">
        <f>Juniori!CD27</f>
        <v>0</v>
      </c>
      <c r="CE58" s="131">
        <f>Juniori!CE27</f>
        <v>0</v>
      </c>
      <c r="CF58" s="131">
        <f>Juniori!CF27</f>
        <v>0</v>
      </c>
      <c r="CG58" s="131">
        <f>Juniori!CG27</f>
        <v>0</v>
      </c>
      <c r="CH58" s="131">
        <f>Juniori!CH27</f>
        <v>0</v>
      </c>
      <c r="CI58" s="131">
        <f>Juniori!CI27</f>
        <v>0</v>
      </c>
      <c r="CJ58" s="131">
        <f>Juniori!CJ27</f>
        <v>0</v>
      </c>
      <c r="CK58" s="131">
        <f>Juniori!CK27</f>
        <v>0</v>
      </c>
      <c r="CL58" s="131">
        <f>Juniori!CL27</f>
        <v>1</v>
      </c>
      <c r="CM58" s="131">
        <f>Juniori!CM27</f>
        <v>0</v>
      </c>
      <c r="CN58" s="131">
        <f>Juniori!CN27</f>
        <v>0</v>
      </c>
      <c r="CO58" s="131">
        <f>Juniori!CO27</f>
        <v>0</v>
      </c>
      <c r="CP58" s="131">
        <f>Juniori!CP27</f>
        <v>0</v>
      </c>
      <c r="CQ58" s="131">
        <f>Juniori!CQ27</f>
        <v>0</v>
      </c>
      <c r="CR58" s="131">
        <f>Juniori!CR27</f>
        <v>0</v>
      </c>
      <c r="CS58" s="131">
        <f>Juniori!CS27</f>
        <v>0</v>
      </c>
      <c r="CT58" s="131">
        <f>Juniori!CT27</f>
        <v>0</v>
      </c>
      <c r="CU58" s="131">
        <f>Juniori!CU27</f>
        <v>0</v>
      </c>
      <c r="CV58" s="131">
        <f>Juniori!CV27</f>
        <v>0</v>
      </c>
      <c r="CW58" s="131">
        <f>Juniori!CW27</f>
        <v>0</v>
      </c>
      <c r="CX58" s="131">
        <f>Juniori!CX27</f>
        <v>0</v>
      </c>
      <c r="CY58" s="131">
        <f>Juniori!CY27</f>
        <v>0</v>
      </c>
      <c r="CZ58" s="131">
        <f>Juniori!CZ27</f>
        <v>0</v>
      </c>
      <c r="DA58" s="131">
        <f>Juniori!DA27</f>
        <v>0</v>
      </c>
      <c r="DB58" s="131">
        <f>Juniori!DB27</f>
        <v>0</v>
      </c>
      <c r="DC58" s="131">
        <f>Juniori!DC27</f>
        <v>0</v>
      </c>
      <c r="DD58" s="131" t="str">
        <f>Juniori!DD27</f>
        <v>x</v>
      </c>
      <c r="DE58" s="131" t="str">
        <f>Juniori!DE27</f>
        <v>x</v>
      </c>
      <c r="DF58" s="131">
        <f>Juniori!DF27</f>
        <v>0</v>
      </c>
      <c r="DG58" s="131">
        <f>Juniori!DG27</f>
        <v>0</v>
      </c>
      <c r="DH58" s="131">
        <f>Juniori!DH27</f>
        <v>0</v>
      </c>
      <c r="DI58" s="131">
        <f>Juniori!DI27</f>
        <v>0</v>
      </c>
      <c r="DJ58" s="131">
        <f>Juniori!DJ27</f>
        <v>0</v>
      </c>
      <c r="DK58" s="131">
        <f>Juniori!DK27</f>
        <v>0</v>
      </c>
      <c r="DL58" s="131">
        <f>Juniori!DL27</f>
        <v>0</v>
      </c>
      <c r="DM58" s="131">
        <f>Juniori!DM27</f>
        <v>0</v>
      </c>
      <c r="DN58" s="131">
        <f>Juniori!DN27</f>
        <v>0</v>
      </c>
      <c r="DO58" s="131">
        <f>Juniori!DO27</f>
        <v>0</v>
      </c>
      <c r="DP58" s="131">
        <f>Juniori!DP27</f>
        <v>0</v>
      </c>
      <c r="DQ58" s="131">
        <f>Juniori!DQ27</f>
        <v>0</v>
      </c>
      <c r="DR58" s="131">
        <f>Juniori!DR27</f>
        <v>0</v>
      </c>
      <c r="DS58" s="131">
        <f>Juniori!DS27</f>
        <v>0</v>
      </c>
      <c r="DT58" s="131">
        <f>Juniori!DT27</f>
        <v>0</v>
      </c>
      <c r="DU58" s="131">
        <f>Juniori!DU27</f>
        <v>0</v>
      </c>
      <c r="DV58" s="131">
        <f>Juniori!DV27</f>
        <v>0</v>
      </c>
      <c r="DW58" s="131">
        <f>Juniori!DW27</f>
        <v>0</v>
      </c>
      <c r="DX58" s="131">
        <f>Juniori!DX27</f>
        <v>0</v>
      </c>
      <c r="DY58" s="131">
        <f>Juniori!DY27</f>
        <v>0</v>
      </c>
      <c r="DZ58" s="131">
        <f>Juniori!DZ27</f>
        <v>0</v>
      </c>
      <c r="EA58" s="131">
        <f>Juniori!EA27</f>
        <v>0</v>
      </c>
      <c r="EB58" s="131">
        <f>Juniori!EB27</f>
        <v>0</v>
      </c>
      <c r="EC58" s="131">
        <f>Juniori!EC27</f>
        <v>0</v>
      </c>
      <c r="ED58" s="131">
        <f>Juniori!ED27</f>
        <v>0</v>
      </c>
      <c r="EE58" s="131">
        <f>Juniori!EE27</f>
        <v>0</v>
      </c>
      <c r="EF58" s="131">
        <f>Juniori!EF27</f>
        <v>0</v>
      </c>
      <c r="EG58" s="131">
        <f>Juniori!EG27</f>
        <v>0</v>
      </c>
      <c r="EH58" s="131">
        <f>Juniori!EH27</f>
        <v>0</v>
      </c>
      <c r="EI58" s="131">
        <f>Juniori!EI27</f>
        <v>0</v>
      </c>
      <c r="EJ58" s="131">
        <f>Juniori!EJ27</f>
        <v>0</v>
      </c>
      <c r="EK58" s="131">
        <f>Juniori!EK27</f>
        <v>0</v>
      </c>
      <c r="EL58" s="131">
        <f>Juniori!EL27</f>
        <v>0</v>
      </c>
      <c r="EM58" s="131">
        <f>Juniori!EM27</f>
        <v>0</v>
      </c>
      <c r="EN58" s="131">
        <f>Juniori!EN27</f>
        <v>0</v>
      </c>
      <c r="EO58" s="131">
        <f>Juniori!EO27</f>
        <v>0</v>
      </c>
      <c r="EP58" s="131">
        <f>Juniori!EP27</f>
        <v>0</v>
      </c>
      <c r="EQ58" s="131">
        <f>Juniori!EQ27</f>
        <v>0</v>
      </c>
      <c r="ER58" s="131" t="str">
        <f>Juniori!ER27</f>
        <v>x</v>
      </c>
      <c r="ES58" s="131">
        <f>Juniori!ES27</f>
        <v>0</v>
      </c>
      <c r="ET58" s="131">
        <f>Juniori!ET27</f>
        <v>0</v>
      </c>
      <c r="EU58" s="131">
        <f>Juniori!EU27</f>
        <v>0</v>
      </c>
      <c r="EV58" s="131">
        <f>Juniori!EV27</f>
        <v>0</v>
      </c>
      <c r="EW58" s="131">
        <f>Juniori!EW27</f>
        <v>0</v>
      </c>
      <c r="EX58" s="131">
        <f>Juniori!EX27</f>
        <v>0</v>
      </c>
      <c r="EY58" s="131">
        <f>Juniori!EY27</f>
        <v>0</v>
      </c>
      <c r="EZ58" s="131">
        <f>Juniori!EZ27</f>
        <v>0</v>
      </c>
      <c r="FA58" s="131">
        <f>Juniori!FA27</f>
        <v>1</v>
      </c>
      <c r="FB58" s="131">
        <f>Juniori!FB27</f>
        <v>0</v>
      </c>
      <c r="FC58" s="131">
        <f>Juniori!FC27</f>
        <v>0</v>
      </c>
      <c r="FD58" s="131">
        <f>Juniori!FD27</f>
        <v>0</v>
      </c>
      <c r="FE58" s="131">
        <f>Juniori!FE27</f>
        <v>0</v>
      </c>
      <c r="FF58" s="131">
        <f>Juniori!FF27</f>
        <v>0</v>
      </c>
      <c r="FG58" s="131">
        <f>Juniori!FG27</f>
        <v>0</v>
      </c>
      <c r="FH58" s="131">
        <f>Juniori!FH27</f>
        <v>0</v>
      </c>
      <c r="FI58" s="131">
        <f>Juniori!FI27</f>
        <v>0</v>
      </c>
      <c r="FJ58" s="131">
        <f>Juniori!FJ27</f>
        <v>0</v>
      </c>
      <c r="FK58" s="131">
        <f>Juniori!FK27</f>
        <v>2</v>
      </c>
      <c r="FL58" s="131">
        <f>Juniori!FL27</f>
        <v>0</v>
      </c>
      <c r="FM58" s="131">
        <f>Juniori!FM27</f>
        <v>0</v>
      </c>
      <c r="FN58" s="131">
        <f>Juniori!FN27</f>
        <v>0</v>
      </c>
      <c r="FO58" s="131">
        <f>Juniori!FO27</f>
        <v>0</v>
      </c>
      <c r="FP58" s="131">
        <f>Juniori!FP27</f>
        <v>0</v>
      </c>
      <c r="FQ58" s="131">
        <f>Juniori!FQ27</f>
        <v>0</v>
      </c>
      <c r="FR58" s="131">
        <f>Juniori!FR27</f>
        <v>0</v>
      </c>
      <c r="FS58" s="131">
        <f>Juniori!FS27</f>
        <v>0</v>
      </c>
      <c r="FT58" s="131">
        <f>Juniori!FT27</f>
        <v>0</v>
      </c>
      <c r="FU58" s="131">
        <f>Juniori!FU27</f>
        <v>0</v>
      </c>
      <c r="FV58" s="131">
        <f>Juniori!FV27</f>
        <v>0</v>
      </c>
      <c r="FW58" s="131">
        <f>Juniori!FW27</f>
        <v>0</v>
      </c>
      <c r="FX58" s="131">
        <f>Juniori!FX27</f>
        <v>0</v>
      </c>
      <c r="FY58" s="131">
        <f>Juniori!FY27</f>
        <v>0</v>
      </c>
      <c r="FZ58" s="131">
        <f>Juniori!FZ27</f>
        <v>0</v>
      </c>
      <c r="GA58" s="131">
        <f>Juniori!GA27</f>
        <v>0</v>
      </c>
      <c r="GB58" s="131">
        <f>Juniori!GB27</f>
        <v>0</v>
      </c>
      <c r="GC58" s="131">
        <f>Juniori!GC27</f>
        <v>0</v>
      </c>
      <c r="GD58" s="131">
        <f>Juniori!GD27</f>
        <v>0</v>
      </c>
      <c r="GE58" s="131">
        <f>Juniori!GE27</f>
        <v>0</v>
      </c>
      <c r="GF58" s="131">
        <f>Juniori!GF27</f>
        <v>0</v>
      </c>
      <c r="GG58" s="131">
        <f>Juniori!GG27</f>
        <v>0</v>
      </c>
      <c r="GH58" s="131">
        <f>Juniori!GH27</f>
        <v>0</v>
      </c>
      <c r="GI58" s="131">
        <f>Juniori!GI27</f>
        <v>0</v>
      </c>
      <c r="GJ58" s="131">
        <f>Juniori!GJ27</f>
        <v>0</v>
      </c>
      <c r="GK58" s="131">
        <f>Juniori!GK27</f>
        <v>0</v>
      </c>
      <c r="GL58" s="131">
        <f>Juniori!GL27</f>
        <v>0</v>
      </c>
      <c r="GM58" s="131">
        <f>Juniori!GM27</f>
        <v>0</v>
      </c>
      <c r="GN58" s="131">
        <f>Juniori!GN27</f>
        <v>0</v>
      </c>
      <c r="GO58" s="131">
        <f>Juniori!GO27</f>
        <v>0</v>
      </c>
      <c r="GP58" s="131">
        <f>Juniori!GP27</f>
        <v>0</v>
      </c>
      <c r="GQ58" s="131">
        <f>Juniori!GQ27</f>
        <v>0</v>
      </c>
      <c r="GR58" s="131">
        <f>Juniori!GR27</f>
        <v>0</v>
      </c>
      <c r="GS58" s="131">
        <f>Juniori!GS27</f>
        <v>0</v>
      </c>
      <c r="GT58" s="131">
        <f>Juniori!GT27</f>
        <v>0</v>
      </c>
      <c r="GU58" s="131">
        <f>Juniori!GU27</f>
        <v>0</v>
      </c>
      <c r="GV58" s="131">
        <f>Juniori!GV27</f>
        <v>0</v>
      </c>
      <c r="GW58" s="131">
        <f>Juniori!GW27</f>
        <v>0</v>
      </c>
      <c r="GX58" s="131">
        <f>Juniori!GX27</f>
        <v>0</v>
      </c>
      <c r="GY58" s="131">
        <f>Juniori!GY27</f>
        <v>0</v>
      </c>
      <c r="GZ58" s="131">
        <f>Juniori!GZ27</f>
        <v>0</v>
      </c>
      <c r="HA58" s="131">
        <f>Juniori!HA27</f>
        <v>0</v>
      </c>
      <c r="HB58" s="131">
        <f>Juniori!HB27</f>
        <v>0</v>
      </c>
      <c r="HC58" s="131">
        <f>Juniori!HC27</f>
        <v>0</v>
      </c>
      <c r="HD58" s="131">
        <f>Juniori!HD27</f>
        <v>0</v>
      </c>
      <c r="HE58" s="131">
        <f>Juniori!HE27</f>
        <v>0</v>
      </c>
      <c r="HF58" s="131">
        <f>Juniori!HF27</f>
        <v>0</v>
      </c>
      <c r="HG58" s="131">
        <f>Juniori!HG27</f>
        <v>0</v>
      </c>
      <c r="HH58" s="131">
        <f>Juniori!HH27</f>
        <v>0</v>
      </c>
      <c r="HI58" s="131">
        <f>Juniori!HI27</f>
        <v>0</v>
      </c>
      <c r="HJ58" s="131">
        <f>Juniori!HJ27</f>
        <v>0</v>
      </c>
      <c r="HK58" s="131">
        <f>Juniori!HK27</f>
        <v>0</v>
      </c>
      <c r="HL58" s="131">
        <f>Juniori!HL27</f>
        <v>0</v>
      </c>
      <c r="HM58" s="131">
        <f>Juniori!HM27</f>
        <v>0</v>
      </c>
      <c r="HN58" s="131">
        <f>Juniori!HN27</f>
        <v>0</v>
      </c>
      <c r="HO58" s="131">
        <f>Juniori!HO27</f>
        <v>0</v>
      </c>
      <c r="HP58" s="131">
        <f>Juniori!HP27</f>
        <v>0</v>
      </c>
      <c r="HQ58" s="131">
        <f>Juniori!HQ27</f>
        <v>0</v>
      </c>
      <c r="HR58" s="131">
        <f>Juniori!HR27</f>
        <v>0</v>
      </c>
      <c r="HS58" s="131">
        <f>Juniori!HS27</f>
        <v>0</v>
      </c>
      <c r="HT58" s="131">
        <f>Juniori!HT27</f>
        <v>0</v>
      </c>
      <c r="HU58" s="131">
        <f>Juniori!HU27</f>
        <v>0</v>
      </c>
      <c r="HV58" s="131">
        <f>Juniori!HV27</f>
        <v>3.2</v>
      </c>
      <c r="HW58" s="131">
        <f>Juniori!HW27</f>
        <v>0</v>
      </c>
      <c r="HX58" s="131">
        <f>Juniori!HX27</f>
        <v>0</v>
      </c>
      <c r="HY58" s="131">
        <f>Juniori!HY27</f>
        <v>0</v>
      </c>
      <c r="HZ58" s="131">
        <f>Juniori!HZ27</f>
        <v>0</v>
      </c>
      <c r="IA58" s="131">
        <f>Juniori!IA27</f>
        <v>3.2</v>
      </c>
      <c r="IB58" s="131">
        <f>Juniori!IB27</f>
        <v>0</v>
      </c>
      <c r="IC58" s="131">
        <f>Juniori!IC27</f>
        <v>0</v>
      </c>
      <c r="ID58" s="131">
        <f>Juniori!ID27</f>
        <v>0</v>
      </c>
      <c r="IE58" s="131">
        <f>Juniori!IE27</f>
        <v>0</v>
      </c>
      <c r="IF58" s="131">
        <f>Juniori!IF27</f>
        <v>0</v>
      </c>
      <c r="IG58" s="131">
        <f>Juniori!IG27</f>
        <v>0</v>
      </c>
      <c r="IH58" s="131">
        <f>Juniori!IH27</f>
        <v>0</v>
      </c>
      <c r="II58" s="131">
        <f>Juniori!II27</f>
        <v>0</v>
      </c>
      <c r="IJ58" s="131">
        <f>Juniori!IJ27</f>
        <v>0</v>
      </c>
      <c r="IK58" s="131">
        <f>Juniori!IK27</f>
        <v>0</v>
      </c>
      <c r="IL58" s="131">
        <f>Juniori!IL27</f>
        <v>0</v>
      </c>
      <c r="IM58" s="131">
        <f>Juniori!IM27</f>
        <v>0</v>
      </c>
      <c r="IN58" s="131">
        <f>Juniori!IN27</f>
        <v>0</v>
      </c>
      <c r="IO58" s="131">
        <f>Juniori!IO27</f>
        <v>0</v>
      </c>
      <c r="IP58" s="131">
        <f>Juniori!IP27</f>
        <v>0</v>
      </c>
      <c r="IQ58" s="131">
        <f>Juniori!IQ27</f>
        <v>0</v>
      </c>
      <c r="IR58" s="131">
        <f>Juniori!IR27</f>
        <v>0</v>
      </c>
      <c r="IS58" s="131">
        <f>Juniori!IS27</f>
        <v>0</v>
      </c>
      <c r="IT58" s="131">
        <f>Juniori!IT27</f>
        <v>0</v>
      </c>
      <c r="IU58" s="131">
        <f>Juniori!IU27</f>
        <v>0</v>
      </c>
      <c r="IV58" s="131">
        <f>Juniori!IV27</f>
        <v>0</v>
      </c>
      <c r="IW58" s="131">
        <f>Juniori!IW27</f>
        <v>0</v>
      </c>
      <c r="IX58" s="131">
        <f>Juniori!IX27</f>
        <v>0</v>
      </c>
      <c r="IY58" s="131">
        <f>Juniori!IY27</f>
        <v>0</v>
      </c>
      <c r="IZ58" s="131">
        <f>Juniori!IZ27</f>
        <v>0</v>
      </c>
      <c r="JA58" s="131">
        <f>Juniori!JA27</f>
        <v>0</v>
      </c>
      <c r="JB58" s="131">
        <f>Juniori!JB27</f>
        <v>0</v>
      </c>
      <c r="JC58" s="131">
        <f>Juniori!JC27</f>
        <v>0</v>
      </c>
      <c r="JD58" s="131">
        <f>Juniori!JD27</f>
        <v>0</v>
      </c>
      <c r="JE58" s="131">
        <f>Juniori!JE27</f>
        <v>0</v>
      </c>
      <c r="JF58" s="131">
        <f>Juniori!JF27</f>
        <v>0</v>
      </c>
      <c r="JG58" s="131">
        <f>Juniori!JG27</f>
        <v>0</v>
      </c>
      <c r="JH58" s="131">
        <f>Juniori!JH27</f>
        <v>0</v>
      </c>
      <c r="JI58" s="131">
        <f>Juniori!JI27</f>
        <v>0</v>
      </c>
      <c r="JJ58" s="131">
        <f>Juniori!JJ27</f>
        <v>0</v>
      </c>
      <c r="JK58" s="131">
        <f>Juniori!JK27</f>
        <v>0</v>
      </c>
      <c r="JL58" s="131">
        <f>Juniori!JL27</f>
        <v>0</v>
      </c>
      <c r="JM58" s="131">
        <f>Juniori!JM27</f>
        <v>0</v>
      </c>
      <c r="JN58" s="131">
        <f>Juniori!JN27</f>
        <v>0</v>
      </c>
      <c r="JO58" s="131">
        <f>Juniori!JO27</f>
        <v>0</v>
      </c>
      <c r="JP58" s="131">
        <f>Juniori!JP27</f>
        <v>0</v>
      </c>
      <c r="JQ58" s="131">
        <f>Juniori!JQ27</f>
        <v>9</v>
      </c>
      <c r="JR58" s="131">
        <f>Juniori!JR27</f>
        <v>0</v>
      </c>
      <c r="JS58" s="131">
        <f>Juniori!JS27</f>
        <v>0</v>
      </c>
      <c r="JT58" s="131">
        <f>Juniori!JT27</f>
        <v>0</v>
      </c>
      <c r="JU58" s="131">
        <f>Juniori!JU27</f>
        <v>0</v>
      </c>
      <c r="JV58" s="131">
        <f>Juniori!JV27</f>
        <v>0</v>
      </c>
      <c r="JW58" s="131">
        <f>Juniori!JW27</f>
        <v>0</v>
      </c>
      <c r="JX58" s="131">
        <f>Juniori!JX27</f>
        <v>0</v>
      </c>
      <c r="JY58" s="131">
        <f>Juniori!JY27</f>
        <v>0</v>
      </c>
      <c r="JZ58" s="131">
        <f>Juniori!JZ27</f>
        <v>0</v>
      </c>
      <c r="KA58" s="131">
        <f>Juniori!KA27</f>
        <v>0</v>
      </c>
      <c r="KB58" s="131">
        <f>Juniori!KB27</f>
        <v>0</v>
      </c>
      <c r="KC58" s="131">
        <f>Juniori!KC27</f>
        <v>0</v>
      </c>
      <c r="KD58" s="131">
        <f>Juniori!KD27</f>
        <v>11</v>
      </c>
      <c r="KE58" s="131">
        <f>Juniori!KE27</f>
        <v>0</v>
      </c>
      <c r="KF58" s="131">
        <f>Juniori!KF27</f>
        <v>0</v>
      </c>
      <c r="KG58" s="131">
        <f>Juniori!KG27</f>
        <v>0</v>
      </c>
      <c r="KH58" s="131">
        <f>Juniori!KH27</f>
        <v>0</v>
      </c>
      <c r="KI58" s="131">
        <f>Juniori!KI27</f>
        <v>0</v>
      </c>
      <c r="KJ58" s="131">
        <f>Juniori!KJ27</f>
        <v>0</v>
      </c>
      <c r="KK58" s="131">
        <f>Juniori!KK27</f>
        <v>0</v>
      </c>
      <c r="KL58" s="131">
        <f>Juniori!KL27</f>
        <v>0</v>
      </c>
      <c r="KM58" s="131">
        <f>Juniori!KM27</f>
        <v>0</v>
      </c>
      <c r="KN58" s="131">
        <f>Juniori!KN27</f>
        <v>0</v>
      </c>
      <c r="KO58" s="131">
        <f>Juniori!KO27</f>
        <v>0</v>
      </c>
      <c r="KP58" s="131">
        <f>Juniori!KP27</f>
        <v>0</v>
      </c>
      <c r="KQ58" s="131">
        <f>Juniori!KQ27</f>
        <v>3</v>
      </c>
      <c r="KR58" s="131">
        <f>Juniori!KR27</f>
        <v>0</v>
      </c>
      <c r="KS58" s="131">
        <f>Juniori!KS27</f>
        <v>0</v>
      </c>
      <c r="KT58" s="131">
        <f>Juniori!KT27</f>
        <v>0</v>
      </c>
      <c r="KU58" s="131">
        <f>Juniori!KU27</f>
        <v>0</v>
      </c>
      <c r="KV58" s="131">
        <f>Juniori!KV27</f>
        <v>0</v>
      </c>
      <c r="KW58" s="131">
        <f>Juniori!KW27</f>
        <v>0</v>
      </c>
      <c r="KX58" s="131">
        <f>Juniori!KX27</f>
        <v>0</v>
      </c>
      <c r="KY58" s="131">
        <f>Juniori!KY27</f>
        <v>0</v>
      </c>
      <c r="KZ58" s="131">
        <f>Juniori!KZ27</f>
        <v>0</v>
      </c>
      <c r="LA58" s="131">
        <f>Juniori!LA27</f>
        <v>0</v>
      </c>
      <c r="LB58" s="131">
        <f>Juniori!LB27</f>
        <v>0</v>
      </c>
      <c r="LC58" s="131">
        <f>Juniori!LC27</f>
        <v>0</v>
      </c>
      <c r="LD58" s="131">
        <f>Juniori!LD27</f>
        <v>0</v>
      </c>
      <c r="LE58" s="131">
        <f>Juniori!LE27</f>
        <v>0</v>
      </c>
      <c r="LF58" s="131">
        <f>Juniori!LF27</f>
        <v>0</v>
      </c>
      <c r="LG58" s="131">
        <f>Juniori!LG27</f>
        <v>0</v>
      </c>
      <c r="LH58" s="131">
        <f>Juniori!LH27</f>
        <v>0</v>
      </c>
      <c r="LI58" s="131">
        <f>Juniori!LI27</f>
        <v>0</v>
      </c>
      <c r="LJ58" s="131">
        <f>Juniori!LJ27</f>
        <v>0</v>
      </c>
      <c r="LK58" s="131">
        <f>Juniori!LK27</f>
        <v>0</v>
      </c>
      <c r="LL58" s="131">
        <f>Juniori!LL27</f>
        <v>0</v>
      </c>
      <c r="LM58" s="131">
        <f>Juniori!LM27</f>
        <v>0</v>
      </c>
      <c r="LN58" s="131">
        <f>Juniori!LN27</f>
        <v>0</v>
      </c>
      <c r="LO58" s="131">
        <f>Juniori!LO27</f>
        <v>0</v>
      </c>
      <c r="LP58" s="131">
        <f>Juniori!LP27</f>
        <v>0</v>
      </c>
      <c r="LQ58" s="131">
        <f>Juniori!LQ27</f>
        <v>0</v>
      </c>
      <c r="LR58" s="131">
        <f>Juniori!LR27</f>
        <v>0</v>
      </c>
      <c r="LS58" s="131">
        <f>Juniori!LS27</f>
        <v>0</v>
      </c>
      <c r="LT58" s="131">
        <f>Juniori!LT27</f>
        <v>0</v>
      </c>
      <c r="LU58" s="131">
        <f>Juniori!LU27</f>
        <v>0</v>
      </c>
      <c r="LV58" s="131">
        <f>Juniori!LV27</f>
        <v>0</v>
      </c>
      <c r="LW58" s="131">
        <f>Juniori!LW27</f>
        <v>0</v>
      </c>
      <c r="LX58" s="131">
        <f>Juniori!LX27</f>
        <v>0</v>
      </c>
      <c r="LY58" s="131">
        <f>Juniori!LY27</f>
        <v>0</v>
      </c>
      <c r="LZ58" s="131">
        <f>Juniori!LZ27</f>
        <v>0</v>
      </c>
      <c r="MA58" s="131">
        <f>Juniori!MA27</f>
        <v>0</v>
      </c>
      <c r="MB58" s="131">
        <f>Juniori!MB27</f>
        <v>3</v>
      </c>
      <c r="MC58" s="131">
        <f>Juniori!MC27</f>
        <v>0</v>
      </c>
      <c r="MD58" s="131">
        <f>Juniori!MD27</f>
        <v>0</v>
      </c>
      <c r="ME58" s="131">
        <f>Juniori!ME27</f>
        <v>0</v>
      </c>
    </row>
    <row r="59" spans="1:343" s="1" customFormat="1" ht="18" customHeight="1" x14ac:dyDescent="0.2">
      <c r="A59" s="12">
        <v>48</v>
      </c>
      <c r="B59" s="11" t="s">
        <v>316</v>
      </c>
      <c r="C59" s="1">
        <v>10490</v>
      </c>
      <c r="D59" s="1">
        <v>2014</v>
      </c>
      <c r="E59" t="s">
        <v>133</v>
      </c>
      <c r="F59" s="1">
        <v>7089</v>
      </c>
      <c r="G59" s="9" t="s">
        <v>224</v>
      </c>
      <c r="H59" t="s">
        <v>108</v>
      </c>
      <c r="I59" s="1">
        <f t="shared" ref="I59" si="8">SUM(K59:ME59)</f>
        <v>38</v>
      </c>
      <c r="J59" s="12">
        <f>Tabuľka3[[#This Row],[Stĺpec9]]</f>
        <v>38</v>
      </c>
      <c r="K59" s="131">
        <f>'Mladí jazdci'!K12</f>
        <v>0</v>
      </c>
      <c r="L59" s="131">
        <f>'Mladí jazdci'!L12</f>
        <v>0</v>
      </c>
      <c r="M59" s="131">
        <f>'Mladí jazdci'!M12</f>
        <v>0</v>
      </c>
      <c r="N59" s="131">
        <f>'Mladí jazdci'!N12</f>
        <v>0</v>
      </c>
      <c r="O59" s="131">
        <f>'Mladí jazdci'!O12</f>
        <v>0</v>
      </c>
      <c r="P59" s="131">
        <f>'Mladí jazdci'!P12</f>
        <v>0</v>
      </c>
      <c r="Q59" s="131">
        <f>'Mladí jazdci'!Q12</f>
        <v>0</v>
      </c>
      <c r="R59" s="131">
        <f>'Mladí jazdci'!R12</f>
        <v>0</v>
      </c>
      <c r="S59" s="131">
        <f>'Mladí jazdci'!S12</f>
        <v>0</v>
      </c>
      <c r="T59" s="131">
        <f>'Mladí jazdci'!T12</f>
        <v>0</v>
      </c>
      <c r="U59" s="131">
        <f>'Mladí jazdci'!U12</f>
        <v>0</v>
      </c>
      <c r="V59" s="131">
        <f>'Mladí jazdci'!V12</f>
        <v>0</v>
      </c>
      <c r="W59" s="131">
        <f>'Mladí jazdci'!W12</f>
        <v>0</v>
      </c>
      <c r="X59" s="131">
        <f>'Mladí jazdci'!X12</f>
        <v>0</v>
      </c>
      <c r="Y59" s="131">
        <f>'Mladí jazdci'!Y12</f>
        <v>0</v>
      </c>
      <c r="Z59" s="131">
        <f>'Mladí jazdci'!Z12</f>
        <v>0</v>
      </c>
      <c r="AA59" s="131">
        <f>'Mladí jazdci'!AA12</f>
        <v>0</v>
      </c>
      <c r="AB59" s="131">
        <f>'Mladí jazdci'!AB12</f>
        <v>0</v>
      </c>
      <c r="AC59" s="131">
        <f>'Mladí jazdci'!AC12</f>
        <v>0</v>
      </c>
      <c r="AD59" s="131">
        <f>'Mladí jazdci'!AD12</f>
        <v>0</v>
      </c>
      <c r="AE59" s="131">
        <f>'Mladí jazdci'!AE12</f>
        <v>0</v>
      </c>
      <c r="AF59" s="131">
        <f>'Mladí jazdci'!AF12</f>
        <v>0</v>
      </c>
      <c r="AG59" s="131">
        <f>'Mladí jazdci'!AG12</f>
        <v>0</v>
      </c>
      <c r="AH59" s="131">
        <f>'Mladí jazdci'!AH12</f>
        <v>0</v>
      </c>
      <c r="AI59" s="131">
        <f>'Mladí jazdci'!AI12</f>
        <v>0</v>
      </c>
      <c r="AJ59" s="131">
        <f>'Mladí jazdci'!AJ12</f>
        <v>0</v>
      </c>
      <c r="AK59" s="131">
        <f>'Mladí jazdci'!AK12</f>
        <v>0</v>
      </c>
      <c r="AL59" s="131">
        <f>'Mladí jazdci'!AL12</f>
        <v>0</v>
      </c>
      <c r="AM59" s="131">
        <f>'Mladí jazdci'!AM12</f>
        <v>0</v>
      </c>
      <c r="AN59" s="131">
        <f>'Mladí jazdci'!AN12</f>
        <v>0</v>
      </c>
      <c r="AO59" s="131">
        <f>'Mladí jazdci'!AO12</f>
        <v>5</v>
      </c>
      <c r="AP59" s="131">
        <f>'Mladí jazdci'!AP12</f>
        <v>6</v>
      </c>
      <c r="AQ59" s="131">
        <f>'Mladí jazdci'!AQ12</f>
        <v>0</v>
      </c>
      <c r="AR59" s="131">
        <f>'Mladí jazdci'!AR12</f>
        <v>0</v>
      </c>
      <c r="AS59" s="131">
        <f>'Mladí jazdci'!AS12</f>
        <v>0</v>
      </c>
      <c r="AT59" s="131">
        <f>'Mladí jazdci'!AT12</f>
        <v>0</v>
      </c>
      <c r="AU59" s="131">
        <f>'Mladí jazdci'!AU12</f>
        <v>0</v>
      </c>
      <c r="AV59" s="131">
        <f>'Mladí jazdci'!AV12</f>
        <v>0</v>
      </c>
      <c r="AW59" s="131">
        <f>'Mladí jazdci'!AW12</f>
        <v>0</v>
      </c>
      <c r="AX59" s="131">
        <f>'Mladí jazdci'!AX12</f>
        <v>0</v>
      </c>
      <c r="AY59" s="131">
        <f>'Mladí jazdci'!AY12</f>
        <v>0</v>
      </c>
      <c r="AZ59" s="131">
        <f>'Mladí jazdci'!AZ12</f>
        <v>0</v>
      </c>
      <c r="BA59" s="131">
        <f>'Mladí jazdci'!BA12</f>
        <v>0</v>
      </c>
      <c r="BB59" s="131">
        <f>'Mladí jazdci'!BB12</f>
        <v>0</v>
      </c>
      <c r="BC59" s="131">
        <f>'Mladí jazdci'!BC12</f>
        <v>0</v>
      </c>
      <c r="BD59" s="131">
        <f>'Mladí jazdci'!BD12</f>
        <v>0</v>
      </c>
      <c r="BE59" s="131">
        <f>'Mladí jazdci'!BE12</f>
        <v>0</v>
      </c>
      <c r="BF59" s="131">
        <f>'Mladí jazdci'!BF12</f>
        <v>0</v>
      </c>
      <c r="BG59" s="131">
        <f>'Mladí jazdci'!BG12</f>
        <v>0</v>
      </c>
      <c r="BH59" s="131">
        <f>'Mladí jazdci'!BH12</f>
        <v>0</v>
      </c>
      <c r="BI59" s="131">
        <f>'Mladí jazdci'!BI12</f>
        <v>0</v>
      </c>
      <c r="BJ59" s="131">
        <f>'Mladí jazdci'!BJ12</f>
        <v>0</v>
      </c>
      <c r="BK59" s="131">
        <f>'Mladí jazdci'!BK12</f>
        <v>0</v>
      </c>
      <c r="BL59" s="131">
        <f>'Mladí jazdci'!BL12</f>
        <v>0</v>
      </c>
      <c r="BM59" s="131">
        <f>'Mladí jazdci'!BM12</f>
        <v>0</v>
      </c>
      <c r="BN59" s="131">
        <f>'Mladí jazdci'!BN12</f>
        <v>0</v>
      </c>
      <c r="BO59" s="131">
        <f>'Mladí jazdci'!BO12</f>
        <v>0</v>
      </c>
      <c r="BP59" s="131">
        <f>'Mladí jazdci'!BP12</f>
        <v>0</v>
      </c>
      <c r="BQ59" s="131">
        <f>'Mladí jazdci'!BQ12</f>
        <v>0</v>
      </c>
      <c r="BR59" s="131">
        <f>'Mladí jazdci'!BR12</f>
        <v>0</v>
      </c>
      <c r="BS59" s="131">
        <f>'Mladí jazdci'!BS12</f>
        <v>0</v>
      </c>
      <c r="BT59" s="131">
        <f>'Mladí jazdci'!BT12</f>
        <v>0</v>
      </c>
      <c r="BU59" s="131">
        <f>'Mladí jazdci'!BU12</f>
        <v>0</v>
      </c>
      <c r="BV59" s="131">
        <f>'Mladí jazdci'!BV12</f>
        <v>0</v>
      </c>
      <c r="BW59" s="131">
        <f>'Mladí jazdci'!BW12</f>
        <v>0</v>
      </c>
      <c r="BX59" s="131">
        <f>'Mladí jazdci'!BX12</f>
        <v>0</v>
      </c>
      <c r="BY59" s="131">
        <f>'Mladí jazdci'!BY12</f>
        <v>0</v>
      </c>
      <c r="BZ59" s="131">
        <f>'Mladí jazdci'!BZ12</f>
        <v>0</v>
      </c>
      <c r="CA59" s="131">
        <f>'Mladí jazdci'!CA12</f>
        <v>0</v>
      </c>
      <c r="CB59" s="131">
        <f>'Mladí jazdci'!CB12</f>
        <v>0</v>
      </c>
      <c r="CC59" s="131">
        <f>'Mladí jazdci'!CC12</f>
        <v>2</v>
      </c>
      <c r="CD59" s="131">
        <f>'Mladí jazdci'!CD12</f>
        <v>1</v>
      </c>
      <c r="CE59" s="131">
        <f>'Mladí jazdci'!CE12</f>
        <v>0</v>
      </c>
      <c r="CF59" s="131">
        <f>'Mladí jazdci'!CF12</f>
        <v>0</v>
      </c>
      <c r="CG59" s="131">
        <f>'Mladí jazdci'!CG12</f>
        <v>0</v>
      </c>
      <c r="CH59" s="131">
        <f>'Mladí jazdci'!CH12</f>
        <v>0</v>
      </c>
      <c r="CI59" s="131">
        <f>'Mladí jazdci'!CI12</f>
        <v>0</v>
      </c>
      <c r="CJ59" s="131">
        <f>'Mladí jazdci'!CJ12</f>
        <v>0</v>
      </c>
      <c r="CK59" s="131">
        <f>'Mladí jazdci'!CK12</f>
        <v>0</v>
      </c>
      <c r="CL59" s="131">
        <f>'Mladí jazdci'!CL12</f>
        <v>0</v>
      </c>
      <c r="CM59" s="131">
        <f>'Mladí jazdci'!CM12</f>
        <v>0</v>
      </c>
      <c r="CN59" s="131">
        <f>'Mladí jazdci'!CN12</f>
        <v>0</v>
      </c>
      <c r="CO59" s="131">
        <f>'Mladí jazdci'!CO12</f>
        <v>0</v>
      </c>
      <c r="CP59" s="131">
        <f>'Mladí jazdci'!CP12</f>
        <v>0</v>
      </c>
      <c r="CQ59" s="131">
        <f>'Mladí jazdci'!CQ12</f>
        <v>0</v>
      </c>
      <c r="CR59" s="131">
        <f>'Mladí jazdci'!CR12</f>
        <v>0</v>
      </c>
      <c r="CS59" s="131">
        <f>'Mladí jazdci'!CS12</f>
        <v>0</v>
      </c>
      <c r="CT59" s="131">
        <f>'Mladí jazdci'!CT12</f>
        <v>0</v>
      </c>
      <c r="CU59" s="131">
        <f>'Mladí jazdci'!CU12</f>
        <v>0</v>
      </c>
      <c r="CV59" s="131">
        <f>'Mladí jazdci'!CV12</f>
        <v>0</v>
      </c>
      <c r="CW59" s="131">
        <f>'Mladí jazdci'!CW12</f>
        <v>0</v>
      </c>
      <c r="CX59" s="131">
        <f>'Mladí jazdci'!CX12</f>
        <v>7</v>
      </c>
      <c r="CY59" s="131">
        <f>'Mladí jazdci'!CY12</f>
        <v>6</v>
      </c>
      <c r="CZ59" s="131">
        <f>'Mladí jazdci'!CZ12</f>
        <v>0</v>
      </c>
      <c r="DA59" s="131">
        <f>'Mladí jazdci'!DA12</f>
        <v>0</v>
      </c>
      <c r="DB59" s="131">
        <f>'Mladí jazdci'!DB12</f>
        <v>0</v>
      </c>
      <c r="DC59" s="131">
        <f>'Mladí jazdci'!DC12</f>
        <v>0</v>
      </c>
      <c r="DD59" s="131">
        <f>'Mladí jazdci'!DD12</f>
        <v>0</v>
      </c>
      <c r="DE59" s="131">
        <f>'Mladí jazdci'!DE12</f>
        <v>0</v>
      </c>
      <c r="DF59" s="131">
        <f>'Mladí jazdci'!DF12</f>
        <v>0</v>
      </c>
      <c r="DG59" s="131">
        <f>'Mladí jazdci'!DG12</f>
        <v>0</v>
      </c>
      <c r="DH59" s="131">
        <f>'Mladí jazdci'!DH12</f>
        <v>0</v>
      </c>
      <c r="DI59" s="131">
        <f>'Mladí jazdci'!DI12</f>
        <v>0</v>
      </c>
      <c r="DJ59" s="131">
        <f>'Mladí jazdci'!DJ12</f>
        <v>0</v>
      </c>
      <c r="DK59" s="131">
        <f>'Mladí jazdci'!DK12</f>
        <v>0</v>
      </c>
      <c r="DL59" s="131">
        <f>'Mladí jazdci'!DL12</f>
        <v>0</v>
      </c>
      <c r="DM59" s="131">
        <f>'Mladí jazdci'!DM12</f>
        <v>0</v>
      </c>
      <c r="DN59" s="131">
        <f>'Mladí jazdci'!DN12</f>
        <v>0</v>
      </c>
      <c r="DO59" s="131">
        <f>'Mladí jazdci'!DO12</f>
        <v>0</v>
      </c>
      <c r="DP59" s="131">
        <f>'Mladí jazdci'!DP12</f>
        <v>0</v>
      </c>
      <c r="DQ59" s="131">
        <f>'Mladí jazdci'!DQ12</f>
        <v>0</v>
      </c>
      <c r="DR59" s="131">
        <f>'Mladí jazdci'!DR12</f>
        <v>0</v>
      </c>
      <c r="DS59" s="131">
        <f>'Mladí jazdci'!DS12</f>
        <v>0</v>
      </c>
      <c r="DT59" s="131">
        <f>'Mladí jazdci'!DT12</f>
        <v>0</v>
      </c>
      <c r="DU59" s="131">
        <f>'Mladí jazdci'!DU12</f>
        <v>0</v>
      </c>
      <c r="DV59" s="131">
        <f>'Mladí jazdci'!DV12</f>
        <v>0</v>
      </c>
      <c r="DW59" s="131">
        <f>'Mladí jazdci'!DW12</f>
        <v>0</v>
      </c>
      <c r="DX59" s="131">
        <f>'Mladí jazdci'!DX12</f>
        <v>0</v>
      </c>
      <c r="DY59" s="131">
        <f>'Mladí jazdci'!DY12</f>
        <v>0</v>
      </c>
      <c r="DZ59" s="131">
        <f>'Mladí jazdci'!DZ12</f>
        <v>0</v>
      </c>
      <c r="EA59" s="131">
        <f>'Mladí jazdci'!EA12</f>
        <v>0</v>
      </c>
      <c r="EB59" s="131">
        <f>'Mladí jazdci'!EB12</f>
        <v>0</v>
      </c>
      <c r="EC59" s="131">
        <f>'Mladí jazdci'!EC12</f>
        <v>0</v>
      </c>
      <c r="ED59" s="131">
        <f>'Mladí jazdci'!ED12</f>
        <v>0</v>
      </c>
      <c r="EE59" s="131">
        <f>'Mladí jazdci'!EE12</f>
        <v>0</v>
      </c>
      <c r="EF59" s="131">
        <f>'Mladí jazdci'!EF12</f>
        <v>0</v>
      </c>
      <c r="EG59" s="131">
        <f>'Mladí jazdci'!EG12</f>
        <v>0</v>
      </c>
      <c r="EH59" s="131">
        <f>'Mladí jazdci'!EH12</f>
        <v>0</v>
      </c>
      <c r="EI59" s="131">
        <f>'Mladí jazdci'!EI12</f>
        <v>0</v>
      </c>
      <c r="EJ59" s="131">
        <f>'Mladí jazdci'!EJ12</f>
        <v>0</v>
      </c>
      <c r="EK59" s="131">
        <f>'Mladí jazdci'!EK12</f>
        <v>0</v>
      </c>
      <c r="EL59" s="131">
        <f>'Mladí jazdci'!EL12</f>
        <v>0</v>
      </c>
      <c r="EM59" s="131">
        <f>'Mladí jazdci'!EM12</f>
        <v>0</v>
      </c>
      <c r="EN59" s="131">
        <f>'Mladí jazdci'!EN12</f>
        <v>0</v>
      </c>
      <c r="EO59" s="131">
        <f>'Mladí jazdci'!EO12</f>
        <v>0</v>
      </c>
      <c r="EP59" s="131">
        <f>'Mladí jazdci'!EP12</f>
        <v>0</v>
      </c>
      <c r="EQ59" s="131">
        <f>'Mladí jazdci'!EQ12</f>
        <v>0</v>
      </c>
      <c r="ER59" s="131">
        <f>'Mladí jazdci'!ER12</f>
        <v>0</v>
      </c>
      <c r="ES59" s="131">
        <f>'Mladí jazdci'!ES12</f>
        <v>0</v>
      </c>
      <c r="ET59" s="131">
        <f>'Mladí jazdci'!ET12</f>
        <v>0</v>
      </c>
      <c r="EU59" s="131">
        <f>'Mladí jazdci'!EU12</f>
        <v>0</v>
      </c>
      <c r="EV59" s="131">
        <f>'Mladí jazdci'!EV12</f>
        <v>0</v>
      </c>
      <c r="EW59" s="131">
        <f>'Mladí jazdci'!EW12</f>
        <v>0</v>
      </c>
      <c r="EX59" s="131">
        <f>'Mladí jazdci'!EX12</f>
        <v>0</v>
      </c>
      <c r="EY59" s="131">
        <f>'Mladí jazdci'!EY12</f>
        <v>0</v>
      </c>
      <c r="EZ59" s="131">
        <f>'Mladí jazdci'!EZ12</f>
        <v>0</v>
      </c>
      <c r="FA59" s="131">
        <f>'Mladí jazdci'!FA12</f>
        <v>0</v>
      </c>
      <c r="FB59" s="131">
        <f>'Mladí jazdci'!FB12</f>
        <v>0</v>
      </c>
      <c r="FC59" s="131">
        <f>'Mladí jazdci'!FC12</f>
        <v>0</v>
      </c>
      <c r="FD59" s="131">
        <f>'Mladí jazdci'!FD12</f>
        <v>0</v>
      </c>
      <c r="FE59" s="131">
        <f>'Mladí jazdci'!FE12</f>
        <v>0</v>
      </c>
      <c r="FF59" s="131">
        <f>'Mladí jazdci'!FF12</f>
        <v>0</v>
      </c>
      <c r="FG59" s="131">
        <f>'Mladí jazdci'!FG12</f>
        <v>0</v>
      </c>
      <c r="FH59" s="131">
        <f>'Mladí jazdci'!FH12</f>
        <v>0</v>
      </c>
      <c r="FI59" s="131">
        <f>'Mladí jazdci'!FI12</f>
        <v>0</v>
      </c>
      <c r="FJ59" s="131">
        <f>'Mladí jazdci'!FJ12</f>
        <v>0</v>
      </c>
      <c r="FK59" s="131">
        <f>'Mladí jazdci'!FK12</f>
        <v>0</v>
      </c>
      <c r="FL59" s="131">
        <f>'Mladí jazdci'!FL12</f>
        <v>0</v>
      </c>
      <c r="FM59" s="131">
        <f>'Mladí jazdci'!FM12</f>
        <v>0</v>
      </c>
      <c r="FN59" s="131">
        <f>'Mladí jazdci'!FN12</f>
        <v>0</v>
      </c>
      <c r="FO59" s="131">
        <f>'Mladí jazdci'!FO12</f>
        <v>0</v>
      </c>
      <c r="FP59" s="131">
        <f>'Mladí jazdci'!FP12</f>
        <v>0</v>
      </c>
      <c r="FQ59" s="131">
        <f>'Mladí jazdci'!FQ12</f>
        <v>0</v>
      </c>
      <c r="FR59" s="131">
        <f>'Mladí jazdci'!FR12</f>
        <v>0</v>
      </c>
      <c r="FS59" s="131">
        <f>'Mladí jazdci'!FS12</f>
        <v>0</v>
      </c>
      <c r="FT59" s="131">
        <f>'Mladí jazdci'!FT12</f>
        <v>0</v>
      </c>
      <c r="FU59" s="131">
        <f>'Mladí jazdci'!FU12</f>
        <v>0</v>
      </c>
      <c r="FV59" s="131">
        <f>'Mladí jazdci'!FV12</f>
        <v>0</v>
      </c>
      <c r="FW59" s="131">
        <f>'Mladí jazdci'!FW12</f>
        <v>0</v>
      </c>
      <c r="FX59" s="131">
        <f>'Mladí jazdci'!FX12</f>
        <v>0</v>
      </c>
      <c r="FY59" s="131">
        <f>'Mladí jazdci'!FY12</f>
        <v>0</v>
      </c>
      <c r="FZ59" s="131">
        <f>'Mladí jazdci'!FZ12</f>
        <v>0</v>
      </c>
      <c r="GA59" s="131">
        <f>'Mladí jazdci'!GA12</f>
        <v>0</v>
      </c>
      <c r="GB59" s="131">
        <f>'Mladí jazdci'!GB12</f>
        <v>0</v>
      </c>
      <c r="GC59" s="131">
        <f>'Mladí jazdci'!GC12</f>
        <v>0</v>
      </c>
      <c r="GD59" s="131">
        <f>'Mladí jazdci'!GD12</f>
        <v>0</v>
      </c>
      <c r="GE59" s="131">
        <f>'Mladí jazdci'!GE12</f>
        <v>0</v>
      </c>
      <c r="GF59" s="131">
        <f>'Mladí jazdci'!GF12</f>
        <v>0</v>
      </c>
      <c r="GG59" s="131">
        <f>'Mladí jazdci'!GG12</f>
        <v>0</v>
      </c>
      <c r="GH59" s="131">
        <f>'Mladí jazdci'!GH12</f>
        <v>0</v>
      </c>
      <c r="GI59" s="131">
        <f>'Mladí jazdci'!GI12</f>
        <v>0</v>
      </c>
      <c r="GJ59" s="131">
        <f>'Mladí jazdci'!GJ12</f>
        <v>0</v>
      </c>
      <c r="GK59" s="131">
        <f>'Mladí jazdci'!GK12</f>
        <v>4</v>
      </c>
      <c r="GL59" s="131">
        <f>'Mladí jazdci'!GL12</f>
        <v>7</v>
      </c>
      <c r="GM59" s="131">
        <f>'Mladí jazdci'!GM12</f>
        <v>0</v>
      </c>
      <c r="GN59" s="131">
        <f>'Mladí jazdci'!GN12</f>
        <v>0</v>
      </c>
      <c r="GO59" s="131">
        <f>'Mladí jazdci'!GO12</f>
        <v>0</v>
      </c>
      <c r="GP59" s="131">
        <f>'Mladí jazdci'!GP12</f>
        <v>0</v>
      </c>
      <c r="GQ59" s="131">
        <f>'Mladí jazdci'!GQ12</f>
        <v>0</v>
      </c>
      <c r="GR59" s="131">
        <f>'Mladí jazdci'!GR12</f>
        <v>0</v>
      </c>
      <c r="GS59" s="131">
        <f>'Mladí jazdci'!GS12</f>
        <v>0</v>
      </c>
      <c r="GT59" s="131">
        <f>'Mladí jazdci'!GT12</f>
        <v>0</v>
      </c>
      <c r="GU59" s="131">
        <f>'Mladí jazdci'!GU12</f>
        <v>0</v>
      </c>
      <c r="GV59" s="131">
        <f>'Mladí jazdci'!GV12</f>
        <v>0</v>
      </c>
      <c r="GW59" s="131">
        <f>'Mladí jazdci'!GW12</f>
        <v>0</v>
      </c>
      <c r="GX59" s="131">
        <f>'Mladí jazdci'!GX12</f>
        <v>0</v>
      </c>
      <c r="GY59" s="131">
        <f>'Mladí jazdci'!GY12</f>
        <v>0</v>
      </c>
      <c r="GZ59" s="131">
        <f>'Mladí jazdci'!GZ12</f>
        <v>0</v>
      </c>
      <c r="HA59" s="131">
        <f>'Mladí jazdci'!HA12</f>
        <v>0</v>
      </c>
      <c r="HB59" s="131">
        <f>'Mladí jazdci'!HB12</f>
        <v>0</v>
      </c>
      <c r="HC59" s="131">
        <f>'Mladí jazdci'!HC12</f>
        <v>0</v>
      </c>
      <c r="HD59" s="131">
        <f>'Mladí jazdci'!HD12</f>
        <v>0</v>
      </c>
      <c r="HE59" s="131">
        <f>'Mladí jazdci'!HE12</f>
        <v>0</v>
      </c>
      <c r="HF59" s="131">
        <f>'Mladí jazdci'!HF12</f>
        <v>0</v>
      </c>
      <c r="HG59" s="131">
        <f>'Mladí jazdci'!HG12</f>
        <v>0</v>
      </c>
      <c r="HH59" s="131">
        <f>'Mladí jazdci'!HH12</f>
        <v>0</v>
      </c>
      <c r="HI59" s="131">
        <f>'Mladí jazdci'!HI12</f>
        <v>0</v>
      </c>
      <c r="HJ59" s="131">
        <f>'Mladí jazdci'!HJ12</f>
        <v>0</v>
      </c>
      <c r="HK59" s="131">
        <f>'Mladí jazdci'!HK12</f>
        <v>0</v>
      </c>
      <c r="HL59" s="131">
        <f>'Mladí jazdci'!HL12</f>
        <v>0</v>
      </c>
      <c r="HM59" s="131">
        <f>'Mladí jazdci'!HM12</f>
        <v>0</v>
      </c>
      <c r="HN59" s="131">
        <f>'Mladí jazdci'!HN12</f>
        <v>0</v>
      </c>
      <c r="HO59" s="131">
        <f>'Mladí jazdci'!HO12</f>
        <v>0</v>
      </c>
      <c r="HP59" s="131">
        <f>'Mladí jazdci'!HP12</f>
        <v>0</v>
      </c>
      <c r="HQ59" s="131">
        <f>'Mladí jazdci'!HQ12</f>
        <v>0</v>
      </c>
      <c r="HR59" s="131">
        <f>'Mladí jazdci'!HR12</f>
        <v>0</v>
      </c>
      <c r="HS59" s="131">
        <f>'Mladí jazdci'!HS12</f>
        <v>0</v>
      </c>
      <c r="HT59" s="131">
        <f>'Mladí jazdci'!HT12</f>
        <v>0</v>
      </c>
      <c r="HU59" s="131">
        <f>'Mladí jazdci'!HU12</f>
        <v>0</v>
      </c>
      <c r="HV59" s="131">
        <f>'Mladí jazdci'!HV12</f>
        <v>0</v>
      </c>
      <c r="HW59" s="131">
        <f>'Mladí jazdci'!HW12</f>
        <v>0</v>
      </c>
      <c r="HX59" s="131">
        <f>'Mladí jazdci'!HX12</f>
        <v>0</v>
      </c>
      <c r="HY59" s="131">
        <f>'Mladí jazdci'!HY12</f>
        <v>0</v>
      </c>
      <c r="HZ59" s="131">
        <f>'Mladí jazdci'!HZ12</f>
        <v>0</v>
      </c>
      <c r="IA59" s="131">
        <f>'Mladí jazdci'!IA12</f>
        <v>0</v>
      </c>
      <c r="IB59" s="131">
        <f>'Mladí jazdci'!IB12</f>
        <v>0</v>
      </c>
      <c r="IC59" s="131">
        <f>'Mladí jazdci'!IC12</f>
        <v>0</v>
      </c>
      <c r="ID59" s="131">
        <f>'Mladí jazdci'!ID12</f>
        <v>0</v>
      </c>
      <c r="IE59" s="131">
        <f>'Mladí jazdci'!IE12</f>
        <v>0</v>
      </c>
      <c r="IF59" s="131">
        <f>'Mladí jazdci'!IF12</f>
        <v>0</v>
      </c>
      <c r="IG59" s="131">
        <f>'Mladí jazdci'!IG12</f>
        <v>0</v>
      </c>
      <c r="IH59" s="131">
        <f>'Mladí jazdci'!IH12</f>
        <v>0</v>
      </c>
      <c r="II59" s="131">
        <f>'Mladí jazdci'!II12</f>
        <v>0</v>
      </c>
      <c r="IJ59" s="131">
        <f>'Mladí jazdci'!IJ12</f>
        <v>0</v>
      </c>
      <c r="IK59" s="131">
        <f>'Mladí jazdci'!IK12</f>
        <v>0</v>
      </c>
      <c r="IL59" s="131">
        <f>'Mladí jazdci'!IL12</f>
        <v>0</v>
      </c>
      <c r="IM59" s="131">
        <f>'Mladí jazdci'!IM12</f>
        <v>0</v>
      </c>
      <c r="IN59" s="131">
        <f>'Mladí jazdci'!IN12</f>
        <v>0</v>
      </c>
      <c r="IO59" s="131">
        <f>'Mladí jazdci'!IO12</f>
        <v>0</v>
      </c>
      <c r="IP59" s="131">
        <f>'Mladí jazdci'!IP12</f>
        <v>0</v>
      </c>
      <c r="IQ59" s="131">
        <f>'Mladí jazdci'!IQ12</f>
        <v>0</v>
      </c>
      <c r="IR59" s="131">
        <f>'Mladí jazdci'!IR12</f>
        <v>0</v>
      </c>
      <c r="IS59" s="131">
        <f>'Mladí jazdci'!IS12</f>
        <v>0</v>
      </c>
      <c r="IT59" s="131">
        <f>'Mladí jazdci'!IT12</f>
        <v>0</v>
      </c>
      <c r="IU59" s="131">
        <f>'Mladí jazdci'!IU12</f>
        <v>0</v>
      </c>
      <c r="IV59" s="131">
        <f>'Mladí jazdci'!IV12</f>
        <v>0</v>
      </c>
      <c r="IW59" s="131">
        <f>'Mladí jazdci'!IW12</f>
        <v>0</v>
      </c>
      <c r="IX59" s="131">
        <f>'Mladí jazdci'!IX12</f>
        <v>0</v>
      </c>
      <c r="IY59" s="131">
        <f>'Mladí jazdci'!IY12</f>
        <v>0</v>
      </c>
      <c r="IZ59" s="131">
        <f>'Mladí jazdci'!IZ12</f>
        <v>0</v>
      </c>
      <c r="JA59" s="131">
        <f>'Mladí jazdci'!JA12</f>
        <v>0</v>
      </c>
      <c r="JB59" s="131">
        <f>'Mladí jazdci'!JB12</f>
        <v>0</v>
      </c>
      <c r="JC59" s="131">
        <f>'Mladí jazdci'!JC12</f>
        <v>0</v>
      </c>
      <c r="JD59" s="131">
        <f>'Mladí jazdci'!JD12</f>
        <v>0</v>
      </c>
      <c r="JE59" s="131">
        <f>'Mladí jazdci'!JE12</f>
        <v>0</v>
      </c>
      <c r="JF59" s="131">
        <f>'Mladí jazdci'!JF12</f>
        <v>0</v>
      </c>
      <c r="JG59" s="131">
        <f>'Mladí jazdci'!JG12</f>
        <v>0</v>
      </c>
      <c r="JH59" s="131">
        <f>'Mladí jazdci'!JH12</f>
        <v>0</v>
      </c>
      <c r="JI59" s="131">
        <f>'Mladí jazdci'!JI12</f>
        <v>0</v>
      </c>
      <c r="JJ59" s="131">
        <f>'Mladí jazdci'!JJ12</f>
        <v>0</v>
      </c>
      <c r="JK59" s="131">
        <f>'Mladí jazdci'!JK12</f>
        <v>0</v>
      </c>
      <c r="JL59" s="131">
        <f>'Mladí jazdci'!JL12</f>
        <v>0</v>
      </c>
      <c r="JM59" s="131">
        <f>'Mladí jazdci'!JM12</f>
        <v>0</v>
      </c>
      <c r="JN59" s="131">
        <f>'Mladí jazdci'!JN12</f>
        <v>0</v>
      </c>
      <c r="JO59" s="131">
        <f>'Mladí jazdci'!JO12</f>
        <v>0</v>
      </c>
      <c r="JP59" s="131">
        <f>'Mladí jazdci'!JP12</f>
        <v>0</v>
      </c>
      <c r="JQ59" s="131">
        <f>'Mladí jazdci'!JQ12</f>
        <v>0</v>
      </c>
      <c r="JR59" s="131">
        <f>'Mladí jazdci'!JR12</f>
        <v>0</v>
      </c>
      <c r="JS59" s="131">
        <f>'Mladí jazdci'!JS12</f>
        <v>0</v>
      </c>
      <c r="JT59" s="131">
        <f>'Mladí jazdci'!JT12</f>
        <v>0</v>
      </c>
      <c r="JU59" s="131">
        <f>'Mladí jazdci'!JU12</f>
        <v>0</v>
      </c>
      <c r="JV59" s="131">
        <f>'Mladí jazdci'!JV12</f>
        <v>0</v>
      </c>
      <c r="JW59" s="131">
        <f>'Mladí jazdci'!JW12</f>
        <v>0</v>
      </c>
      <c r="JX59" s="131">
        <f>'Mladí jazdci'!JX12</f>
        <v>0</v>
      </c>
      <c r="JY59" s="131">
        <f>'Mladí jazdci'!JY12</f>
        <v>0</v>
      </c>
      <c r="JZ59" s="131">
        <f>'Mladí jazdci'!JZ12</f>
        <v>0</v>
      </c>
      <c r="KA59" s="131">
        <f>'Mladí jazdci'!KA12</f>
        <v>0</v>
      </c>
      <c r="KB59" s="131">
        <f>'Mladí jazdci'!KB12</f>
        <v>0</v>
      </c>
      <c r="KC59" s="131">
        <f>'Mladí jazdci'!KC12</f>
        <v>0</v>
      </c>
      <c r="KD59" s="131">
        <f>'Mladí jazdci'!KD12</f>
        <v>0</v>
      </c>
      <c r="KE59" s="131">
        <f>'Mladí jazdci'!KE12</f>
        <v>0</v>
      </c>
      <c r="KF59" s="131">
        <f>'Mladí jazdci'!KF12</f>
        <v>0</v>
      </c>
      <c r="KG59" s="131">
        <f>'Mladí jazdci'!KG12</f>
        <v>0</v>
      </c>
      <c r="KH59" s="131">
        <f>'Mladí jazdci'!KH12</f>
        <v>0</v>
      </c>
      <c r="KI59" s="131">
        <f>'Mladí jazdci'!KI12</f>
        <v>0</v>
      </c>
      <c r="KJ59" s="131">
        <f>'Mladí jazdci'!KJ12</f>
        <v>0</v>
      </c>
      <c r="KK59" s="131">
        <f>'Mladí jazdci'!KK12</f>
        <v>0</v>
      </c>
      <c r="KL59" s="131">
        <f>'Mladí jazdci'!KL12</f>
        <v>0</v>
      </c>
      <c r="KM59" s="131">
        <f>'Mladí jazdci'!KM12</f>
        <v>0</v>
      </c>
      <c r="KN59" s="131">
        <f>'Mladí jazdci'!KN12</f>
        <v>0</v>
      </c>
      <c r="KO59" s="131">
        <f>'Mladí jazdci'!KO12</f>
        <v>0</v>
      </c>
      <c r="KP59" s="131">
        <f>'Mladí jazdci'!KP12</f>
        <v>0</v>
      </c>
      <c r="KQ59" s="131">
        <f>'Mladí jazdci'!KQ12</f>
        <v>0</v>
      </c>
      <c r="KR59" s="131">
        <f>'Mladí jazdci'!KR12</f>
        <v>0</v>
      </c>
      <c r="KS59" s="131">
        <f>'Mladí jazdci'!KS12</f>
        <v>0</v>
      </c>
      <c r="KT59" s="131">
        <f>'Mladí jazdci'!KT12</f>
        <v>0</v>
      </c>
      <c r="KU59" s="131">
        <f>'Mladí jazdci'!KU12</f>
        <v>0</v>
      </c>
      <c r="KV59" s="131">
        <f>'Mladí jazdci'!KV12</f>
        <v>0</v>
      </c>
      <c r="KW59" s="131">
        <f>'Mladí jazdci'!KW12</f>
        <v>0</v>
      </c>
      <c r="KX59" s="131">
        <f>'Mladí jazdci'!KX12</f>
        <v>0</v>
      </c>
      <c r="KY59" s="131">
        <f>'Mladí jazdci'!KY12</f>
        <v>0</v>
      </c>
      <c r="KZ59" s="131">
        <f>'Mladí jazdci'!KZ12</f>
        <v>0</v>
      </c>
      <c r="LA59" s="131">
        <f>'Mladí jazdci'!LA12</f>
        <v>0</v>
      </c>
      <c r="LB59" s="131">
        <f>'Mladí jazdci'!LB12</f>
        <v>0</v>
      </c>
      <c r="LC59" s="131">
        <f>'Mladí jazdci'!LC12</f>
        <v>0</v>
      </c>
      <c r="LD59" s="131">
        <f>'Mladí jazdci'!LD12</f>
        <v>0</v>
      </c>
      <c r="LE59" s="131">
        <f>'Mladí jazdci'!LE12</f>
        <v>0</v>
      </c>
      <c r="LF59" s="131">
        <f>'Mladí jazdci'!LF12</f>
        <v>0</v>
      </c>
      <c r="LG59" s="131">
        <f>'Mladí jazdci'!LG12</f>
        <v>0</v>
      </c>
      <c r="LH59" s="131">
        <f>'Mladí jazdci'!LH12</f>
        <v>0</v>
      </c>
      <c r="LI59" s="131">
        <f>'Mladí jazdci'!LI12</f>
        <v>0</v>
      </c>
      <c r="LJ59" s="131">
        <f>'Mladí jazdci'!LJ12</f>
        <v>0</v>
      </c>
      <c r="LK59" s="131">
        <f>'Mladí jazdci'!LK12</f>
        <v>0</v>
      </c>
      <c r="LL59" s="131">
        <f>'Mladí jazdci'!LL12</f>
        <v>0</v>
      </c>
      <c r="LM59" s="131">
        <f>'Mladí jazdci'!LM12</f>
        <v>0</v>
      </c>
      <c r="LN59" s="131">
        <f>'Mladí jazdci'!LN12</f>
        <v>0</v>
      </c>
      <c r="LO59" s="131">
        <f>'Mladí jazdci'!LO12</f>
        <v>0</v>
      </c>
      <c r="LP59" s="131">
        <f>'Mladí jazdci'!LP12</f>
        <v>0</v>
      </c>
      <c r="LQ59" s="131">
        <f>'Mladí jazdci'!LQ12</f>
        <v>0</v>
      </c>
      <c r="LR59" s="131">
        <f>'Mladí jazdci'!LR12</f>
        <v>0</v>
      </c>
      <c r="LS59" s="131">
        <f>'Mladí jazdci'!LS12</f>
        <v>0</v>
      </c>
      <c r="LT59" s="131">
        <f>'Mladí jazdci'!LT12</f>
        <v>0</v>
      </c>
      <c r="LU59" s="131">
        <f>'Mladí jazdci'!LU12</f>
        <v>0</v>
      </c>
      <c r="LV59" s="131">
        <f>'Mladí jazdci'!LV12</f>
        <v>0</v>
      </c>
      <c r="LW59" s="131">
        <f>'Mladí jazdci'!LW12</f>
        <v>0</v>
      </c>
      <c r="LX59" s="131">
        <f>'Mladí jazdci'!LX12</f>
        <v>0</v>
      </c>
      <c r="LY59" s="131">
        <f>'Mladí jazdci'!LY12</f>
        <v>0</v>
      </c>
      <c r="LZ59" s="131">
        <f>'Mladí jazdci'!LZ12</f>
        <v>0</v>
      </c>
      <c r="MA59" s="131">
        <f>'Mladí jazdci'!MA12</f>
        <v>0</v>
      </c>
      <c r="MB59" s="131">
        <f>'Mladí jazdci'!MB12</f>
        <v>0</v>
      </c>
      <c r="MC59" s="131">
        <f>'Mladí jazdci'!MC12</f>
        <v>0</v>
      </c>
      <c r="MD59" s="131">
        <f>'Mladí jazdci'!MD12</f>
        <v>0</v>
      </c>
      <c r="ME59" s="131">
        <f>'Mladí jazdci'!ME12</f>
        <v>0</v>
      </c>
    </row>
    <row r="60" spans="1:343" s="1" customFormat="1" ht="18" customHeight="1" x14ac:dyDescent="0.2">
      <c r="A60" s="12">
        <v>49</v>
      </c>
      <c r="B60" s="86" t="s">
        <v>455</v>
      </c>
      <c r="C60" s="81">
        <v>12015</v>
      </c>
      <c r="D60" s="25"/>
      <c r="E60" s="76" t="s">
        <v>71</v>
      </c>
      <c r="F60" s="81">
        <v>4692</v>
      </c>
      <c r="G60" s="9" t="s">
        <v>222</v>
      </c>
      <c r="H60" s="76" t="s">
        <v>171</v>
      </c>
      <c r="I60" s="1">
        <f>SUM(K60:ME60)</f>
        <v>35.200000000000003</v>
      </c>
      <c r="J60" s="12">
        <f>Tabuľka3[[#This Row],[Stĺpec9]]</f>
        <v>35.200000000000003</v>
      </c>
      <c r="K60" s="131">
        <f>Seniori!K32</f>
        <v>0</v>
      </c>
      <c r="L60" s="131">
        <f>Seniori!L32</f>
        <v>0</v>
      </c>
      <c r="M60" s="131">
        <f>Seniori!M32</f>
        <v>0</v>
      </c>
      <c r="N60" s="131">
        <f>Seniori!N32</f>
        <v>0</v>
      </c>
      <c r="O60" s="131">
        <f>Seniori!O32</f>
        <v>0</v>
      </c>
      <c r="P60" s="131">
        <f>Seniori!P32</f>
        <v>0</v>
      </c>
      <c r="Q60" s="131">
        <f>Seniori!Q32</f>
        <v>0</v>
      </c>
      <c r="R60" s="131">
        <f>Seniori!R32</f>
        <v>0</v>
      </c>
      <c r="S60" s="131">
        <f>Seniori!S32</f>
        <v>0</v>
      </c>
      <c r="T60" s="131">
        <f>Seniori!T32</f>
        <v>0</v>
      </c>
      <c r="U60" s="131">
        <f>Seniori!U32</f>
        <v>0</v>
      </c>
      <c r="V60" s="131">
        <f>Seniori!V32</f>
        <v>0</v>
      </c>
      <c r="W60" s="131">
        <f>Seniori!W32</f>
        <v>0</v>
      </c>
      <c r="X60" s="131">
        <f>Seniori!X32</f>
        <v>0</v>
      </c>
      <c r="Y60" s="131">
        <f>Seniori!Y32</f>
        <v>0</v>
      </c>
      <c r="Z60" s="131">
        <f>Seniori!Z32</f>
        <v>0</v>
      </c>
      <c r="AA60" s="131">
        <f>Seniori!AA32</f>
        <v>0</v>
      </c>
      <c r="AB60" s="131">
        <f>Seniori!AB32</f>
        <v>0</v>
      </c>
      <c r="AC60" s="131">
        <f>Seniori!AC32</f>
        <v>0</v>
      </c>
      <c r="AD60" s="131">
        <f>Seniori!AD32</f>
        <v>0</v>
      </c>
      <c r="AE60" s="131">
        <f>Seniori!AE32</f>
        <v>0</v>
      </c>
      <c r="AF60" s="131">
        <f>Seniori!AF32</f>
        <v>0</v>
      </c>
      <c r="AG60" s="131">
        <f>Seniori!AG32</f>
        <v>0</v>
      </c>
      <c r="AH60" s="131">
        <f>Seniori!AH32</f>
        <v>0</v>
      </c>
      <c r="AI60" s="131">
        <f>Seniori!AI32</f>
        <v>0</v>
      </c>
      <c r="AJ60" s="131">
        <f>Seniori!AJ32</f>
        <v>0</v>
      </c>
      <c r="AK60" s="131">
        <f>Seniori!AK32</f>
        <v>0</v>
      </c>
      <c r="AL60" s="131">
        <f>Seniori!AL32</f>
        <v>0</v>
      </c>
      <c r="AM60" s="131">
        <f>Seniori!AM32</f>
        <v>0</v>
      </c>
      <c r="AN60" s="131">
        <f>Seniori!AN32</f>
        <v>0</v>
      </c>
      <c r="AO60" s="131">
        <f>Seniori!AO32</f>
        <v>0</v>
      </c>
      <c r="AP60" s="131">
        <f>Seniori!AP32</f>
        <v>0</v>
      </c>
      <c r="AQ60" s="131">
        <f>Seniori!AQ32</f>
        <v>0</v>
      </c>
      <c r="AR60" s="131">
        <f>Seniori!AR32</f>
        <v>0</v>
      </c>
      <c r="AS60" s="131">
        <f>Seniori!AS32</f>
        <v>0</v>
      </c>
      <c r="AT60" s="131">
        <f>Seniori!AT32</f>
        <v>0</v>
      </c>
      <c r="AU60" s="131">
        <f>Seniori!AU32</f>
        <v>0</v>
      </c>
      <c r="AV60" s="131">
        <f>Seniori!AV32</f>
        <v>0</v>
      </c>
      <c r="AW60" s="131">
        <f>Seniori!AW32</f>
        <v>0</v>
      </c>
      <c r="AX60" s="131">
        <f>Seniori!AX32</f>
        <v>0</v>
      </c>
      <c r="AY60" s="131">
        <f>Seniori!AY32</f>
        <v>0</v>
      </c>
      <c r="AZ60" s="131">
        <f>Seniori!AZ32</f>
        <v>0</v>
      </c>
      <c r="BA60" s="131">
        <f>Seniori!BA32</f>
        <v>0</v>
      </c>
      <c r="BB60" s="131">
        <f>Seniori!BB32</f>
        <v>0</v>
      </c>
      <c r="BC60" s="131">
        <f>Seniori!BC32</f>
        <v>0</v>
      </c>
      <c r="BD60" s="131">
        <f>Seniori!BD32</f>
        <v>0</v>
      </c>
      <c r="BE60" s="131">
        <f>Seniori!BE32</f>
        <v>0</v>
      </c>
      <c r="BF60" s="131">
        <f>Seniori!BF32</f>
        <v>0</v>
      </c>
      <c r="BG60" s="131">
        <f>Seniori!BG32</f>
        <v>0</v>
      </c>
      <c r="BH60" s="131">
        <f>Seniori!BH32</f>
        <v>0</v>
      </c>
      <c r="BI60" s="131">
        <f>Seniori!BI32</f>
        <v>0</v>
      </c>
      <c r="BJ60" s="131">
        <f>Seniori!BJ32</f>
        <v>0</v>
      </c>
      <c r="BK60" s="131">
        <f>Seniori!BK32</f>
        <v>0</v>
      </c>
      <c r="BL60" s="131">
        <f>Seniori!BL32</f>
        <v>0</v>
      </c>
      <c r="BM60" s="131">
        <f>Seniori!BM32</f>
        <v>0</v>
      </c>
      <c r="BN60" s="131">
        <f>Seniori!BN32</f>
        <v>0</v>
      </c>
      <c r="BO60" s="131">
        <f>Seniori!BO32</f>
        <v>0</v>
      </c>
      <c r="BP60" s="131">
        <f>Seniori!BP32</f>
        <v>0</v>
      </c>
      <c r="BQ60" s="131">
        <f>Seniori!BQ32</f>
        <v>0</v>
      </c>
      <c r="BR60" s="131">
        <f>Seniori!BR32</f>
        <v>0</v>
      </c>
      <c r="BS60" s="131">
        <f>Seniori!BS32</f>
        <v>0</v>
      </c>
      <c r="BT60" s="131">
        <f>Seniori!BT32</f>
        <v>0</v>
      </c>
      <c r="BU60" s="131">
        <f>Seniori!BU32</f>
        <v>0</v>
      </c>
      <c r="BV60" s="131">
        <f>Seniori!BV32</f>
        <v>0</v>
      </c>
      <c r="BW60" s="131">
        <f>Seniori!BW32</f>
        <v>0</v>
      </c>
      <c r="BX60" s="131">
        <f>Seniori!BX32</f>
        <v>0</v>
      </c>
      <c r="BY60" s="131">
        <f>Seniori!BY32</f>
        <v>0</v>
      </c>
      <c r="BZ60" s="131">
        <f>Seniori!BZ32</f>
        <v>0</v>
      </c>
      <c r="CA60" s="131">
        <f>Seniori!CA32</f>
        <v>0</v>
      </c>
      <c r="CB60" s="131">
        <f>Seniori!CB32</f>
        <v>0</v>
      </c>
      <c r="CC60" s="131">
        <f>Seniori!CC32</f>
        <v>0</v>
      </c>
      <c r="CD60" s="131">
        <f>Seniori!CD32</f>
        <v>0</v>
      </c>
      <c r="CE60" s="131">
        <f>Seniori!CE32</f>
        <v>0</v>
      </c>
      <c r="CF60" s="131">
        <f>Seniori!CF32</f>
        <v>0</v>
      </c>
      <c r="CG60" s="131">
        <f>Seniori!CG32</f>
        <v>0</v>
      </c>
      <c r="CH60" s="131">
        <f>Seniori!CH32</f>
        <v>0</v>
      </c>
      <c r="CI60" s="131">
        <f>Seniori!CI32</f>
        <v>0</v>
      </c>
      <c r="CJ60" s="131">
        <f>Seniori!CJ32</f>
        <v>0</v>
      </c>
      <c r="CK60" s="131">
        <f>Seniori!CK32</f>
        <v>0</v>
      </c>
      <c r="CL60" s="131">
        <f>Seniori!CL32</f>
        <v>0</v>
      </c>
      <c r="CM60" s="131">
        <f>Seniori!CM32</f>
        <v>0</v>
      </c>
      <c r="CN60" s="131">
        <f>Seniori!CN32</f>
        <v>0</v>
      </c>
      <c r="CO60" s="131">
        <f>Seniori!CO32</f>
        <v>0</v>
      </c>
      <c r="CP60" s="131">
        <f>Seniori!CP32</f>
        <v>0</v>
      </c>
      <c r="CQ60" s="131">
        <f>Seniori!CQ32</f>
        <v>0</v>
      </c>
      <c r="CR60" s="131">
        <f>Seniori!CR32</f>
        <v>0</v>
      </c>
      <c r="CS60" s="131">
        <f>Seniori!CS32</f>
        <v>0</v>
      </c>
      <c r="CT60" s="131">
        <f>Seniori!CT32</f>
        <v>0</v>
      </c>
      <c r="CU60" s="131">
        <f>Seniori!CU32</f>
        <v>0</v>
      </c>
      <c r="CV60" s="131">
        <f>Seniori!CV32</f>
        <v>0</v>
      </c>
      <c r="CW60" s="131">
        <f>Seniori!CW32</f>
        <v>0</v>
      </c>
      <c r="CX60" s="131">
        <f>Seniori!CX32</f>
        <v>0</v>
      </c>
      <c r="CY60" s="131">
        <f>Seniori!CY32</f>
        <v>0</v>
      </c>
      <c r="CZ60" s="131">
        <f>Seniori!CZ32</f>
        <v>0</v>
      </c>
      <c r="DA60" s="131">
        <f>Seniori!DA32</f>
        <v>0</v>
      </c>
      <c r="DB60" s="131">
        <f>Seniori!DB32</f>
        <v>0</v>
      </c>
      <c r="DC60" s="131">
        <f>Seniori!DC32</f>
        <v>0</v>
      </c>
      <c r="DD60" s="131">
        <f>Seniori!DD32</f>
        <v>0</v>
      </c>
      <c r="DE60" s="131">
        <f>Seniori!DE32</f>
        <v>0</v>
      </c>
      <c r="DF60" s="131">
        <f>Seniori!DF32</f>
        <v>0</v>
      </c>
      <c r="DG60" s="131">
        <f>Seniori!DG32</f>
        <v>0</v>
      </c>
      <c r="DH60" s="131">
        <f>Seniori!DH32</f>
        <v>0</v>
      </c>
      <c r="DI60" s="131">
        <f>Seniori!DI32</f>
        <v>0</v>
      </c>
      <c r="DJ60" s="131">
        <f>Seniori!DJ32</f>
        <v>0</v>
      </c>
      <c r="DK60" s="131">
        <f>Seniori!DK32</f>
        <v>0</v>
      </c>
      <c r="DL60" s="131">
        <f>Seniori!DL32</f>
        <v>0</v>
      </c>
      <c r="DM60" s="131">
        <f>Seniori!DM32</f>
        <v>0</v>
      </c>
      <c r="DN60" s="131">
        <f>Seniori!DN32</f>
        <v>0</v>
      </c>
      <c r="DO60" s="131">
        <f>Seniori!DO32</f>
        <v>0</v>
      </c>
      <c r="DP60" s="131">
        <f>Seniori!DP32</f>
        <v>0</v>
      </c>
      <c r="DQ60" s="131">
        <f>Seniori!DQ32</f>
        <v>0</v>
      </c>
      <c r="DR60" s="131">
        <f>Seniori!DR32</f>
        <v>0</v>
      </c>
      <c r="DS60" s="131">
        <f>Seniori!DS32</f>
        <v>0</v>
      </c>
      <c r="DT60" s="131">
        <f>Seniori!DT32</f>
        <v>0</v>
      </c>
      <c r="DU60" s="131">
        <f>Seniori!DU32</f>
        <v>0</v>
      </c>
      <c r="DV60" s="131">
        <f>Seniori!DV32</f>
        <v>0</v>
      </c>
      <c r="DW60" s="131">
        <f>Seniori!DW32</f>
        <v>0</v>
      </c>
      <c r="DX60" s="131">
        <f>Seniori!DX32</f>
        <v>0</v>
      </c>
      <c r="DY60" s="131">
        <f>Seniori!DY32</f>
        <v>0</v>
      </c>
      <c r="DZ60" s="131">
        <f>Seniori!DZ32</f>
        <v>0</v>
      </c>
      <c r="EA60" s="131">
        <f>Seniori!EA32</f>
        <v>0</v>
      </c>
      <c r="EB60" s="131">
        <f>Seniori!EB32</f>
        <v>0</v>
      </c>
      <c r="EC60" s="131">
        <f>Seniori!EC32</f>
        <v>0</v>
      </c>
      <c r="ED60" s="131">
        <f>Seniori!ED32</f>
        <v>0</v>
      </c>
      <c r="EE60" s="131">
        <f>Seniori!EE32</f>
        <v>0</v>
      </c>
      <c r="EF60" s="131">
        <f>Seniori!EF32</f>
        <v>0</v>
      </c>
      <c r="EG60" s="131">
        <f>Seniori!EG32</f>
        <v>0</v>
      </c>
      <c r="EH60" s="131">
        <f>Seniori!EH32</f>
        <v>0</v>
      </c>
      <c r="EI60" s="131">
        <f>Seniori!EI32</f>
        <v>0</v>
      </c>
      <c r="EJ60" s="131">
        <f>Seniori!EJ32</f>
        <v>0</v>
      </c>
      <c r="EK60" s="131">
        <f>Seniori!EK32</f>
        <v>0</v>
      </c>
      <c r="EL60" s="131">
        <f>Seniori!EL32</f>
        <v>0</v>
      </c>
      <c r="EM60" s="131">
        <f>Seniori!EM32</f>
        <v>0</v>
      </c>
      <c r="EN60" s="131">
        <f>Seniori!EN32</f>
        <v>0</v>
      </c>
      <c r="EO60" s="131">
        <f>Seniori!EO32</f>
        <v>10</v>
      </c>
      <c r="EP60" s="131">
        <f>Seniori!EP32</f>
        <v>0</v>
      </c>
      <c r="EQ60" s="131">
        <f>Seniori!EQ32</f>
        <v>0</v>
      </c>
      <c r="ER60" s="131">
        <f>Seniori!ER32</f>
        <v>0</v>
      </c>
      <c r="ES60" s="131">
        <f>Seniori!ES32</f>
        <v>0</v>
      </c>
      <c r="ET60" s="131">
        <f>Seniori!ET32</f>
        <v>0</v>
      </c>
      <c r="EU60" s="131">
        <f>Seniori!EU32</f>
        <v>0</v>
      </c>
      <c r="EV60" s="131">
        <f>Seniori!EV32</f>
        <v>0</v>
      </c>
      <c r="EW60" s="131">
        <f>Seniori!EW32</f>
        <v>0</v>
      </c>
      <c r="EX60" s="131">
        <f>Seniori!EX32</f>
        <v>0</v>
      </c>
      <c r="EY60" s="131">
        <f>Seniori!EY32</f>
        <v>0</v>
      </c>
      <c r="EZ60" s="131">
        <f>Seniori!EZ32</f>
        <v>0</v>
      </c>
      <c r="FA60" s="131">
        <f>Seniori!FA32</f>
        <v>0</v>
      </c>
      <c r="FB60" s="131">
        <f>Seniori!FB32</f>
        <v>0</v>
      </c>
      <c r="FC60" s="131">
        <f>Seniori!FC32</f>
        <v>0</v>
      </c>
      <c r="FD60" s="131">
        <f>Seniori!FD32</f>
        <v>0</v>
      </c>
      <c r="FE60" s="131">
        <f>Seniori!FE32</f>
        <v>0</v>
      </c>
      <c r="FF60" s="131">
        <f>Seniori!FF32</f>
        <v>0</v>
      </c>
      <c r="FG60" s="131">
        <f>Seniori!FG32</f>
        <v>0</v>
      </c>
      <c r="FH60" s="131">
        <f>Seniori!FH32</f>
        <v>0</v>
      </c>
      <c r="FI60" s="131">
        <f>Seniori!FI32</f>
        <v>0</v>
      </c>
      <c r="FJ60" s="131">
        <f>Seniori!FJ32</f>
        <v>0</v>
      </c>
      <c r="FK60" s="131">
        <f>Seniori!FK32</f>
        <v>0</v>
      </c>
      <c r="FL60" s="131">
        <f>Seniori!FL32</f>
        <v>0</v>
      </c>
      <c r="FM60" s="131">
        <f>Seniori!FM32</f>
        <v>0</v>
      </c>
      <c r="FN60" s="131">
        <f>Seniori!FN32</f>
        <v>0</v>
      </c>
      <c r="FO60" s="131">
        <f>Seniori!FO32</f>
        <v>0</v>
      </c>
      <c r="FP60" s="131">
        <f>Seniori!FP32</f>
        <v>0</v>
      </c>
      <c r="FQ60" s="131">
        <f>Seniori!FQ32</f>
        <v>0</v>
      </c>
      <c r="FR60" s="131">
        <f>Seniori!FR32</f>
        <v>0</v>
      </c>
      <c r="FS60" s="131">
        <f>Seniori!FS32</f>
        <v>0</v>
      </c>
      <c r="FT60" s="131">
        <f>Seniori!FT32</f>
        <v>0</v>
      </c>
      <c r="FU60" s="131">
        <f>Seniori!FU32</f>
        <v>0</v>
      </c>
      <c r="FV60" s="131">
        <f>Seniori!FV32</f>
        <v>0</v>
      </c>
      <c r="FW60" s="131">
        <f>Seniori!FW32</f>
        <v>0</v>
      </c>
      <c r="FX60" s="131">
        <f>Seniori!FX32</f>
        <v>0</v>
      </c>
      <c r="FY60" s="131">
        <f>Seniori!FY32</f>
        <v>0</v>
      </c>
      <c r="FZ60" s="131">
        <f>Seniori!FZ32</f>
        <v>0</v>
      </c>
      <c r="GA60" s="131">
        <f>Seniori!GA32</f>
        <v>0</v>
      </c>
      <c r="GB60" s="131">
        <f>Seniori!GB32</f>
        <v>0</v>
      </c>
      <c r="GC60" s="131">
        <f>Seniori!GC32</f>
        <v>0</v>
      </c>
      <c r="GD60" s="131">
        <f>Seniori!GD32</f>
        <v>0</v>
      </c>
      <c r="GE60" s="131">
        <f>Seniori!GE32</f>
        <v>0</v>
      </c>
      <c r="GF60" s="131">
        <f>Seniori!GF32</f>
        <v>0</v>
      </c>
      <c r="GG60" s="131">
        <f>Seniori!GG32</f>
        <v>0</v>
      </c>
      <c r="GH60" s="131">
        <f>Seniori!GH32</f>
        <v>0</v>
      </c>
      <c r="GI60" s="131">
        <f>Seniori!GI32</f>
        <v>0</v>
      </c>
      <c r="GJ60" s="131">
        <f>Seniori!GJ32</f>
        <v>0</v>
      </c>
      <c r="GK60" s="131">
        <f>Seniori!GK32</f>
        <v>0</v>
      </c>
      <c r="GL60" s="131">
        <f>Seniori!GL32</f>
        <v>0</v>
      </c>
      <c r="GM60" s="131">
        <f>Seniori!GM32</f>
        <v>0</v>
      </c>
      <c r="GN60" s="131">
        <f>Seniori!GN32</f>
        <v>0</v>
      </c>
      <c r="GO60" s="131">
        <f>Seniori!GO32</f>
        <v>0</v>
      </c>
      <c r="GP60" s="131">
        <f>Seniori!GP32</f>
        <v>0</v>
      </c>
      <c r="GQ60" s="131">
        <f>Seniori!GQ32</f>
        <v>0</v>
      </c>
      <c r="GR60" s="131">
        <f>Seniori!GR32</f>
        <v>0</v>
      </c>
      <c r="GS60" s="131">
        <f>Seniori!GS32</f>
        <v>0</v>
      </c>
      <c r="GT60" s="131">
        <f>Seniori!GT32</f>
        <v>0</v>
      </c>
      <c r="GU60" s="131">
        <f>Seniori!GU32</f>
        <v>0</v>
      </c>
      <c r="GV60" s="131">
        <f>Seniori!GV32</f>
        <v>0</v>
      </c>
      <c r="GW60" s="131">
        <f>Seniori!GW32</f>
        <v>0</v>
      </c>
      <c r="GX60" s="131">
        <f>Seniori!GX32</f>
        <v>0</v>
      </c>
      <c r="GY60" s="131">
        <f>Seniori!GY32</f>
        <v>0</v>
      </c>
      <c r="GZ60" s="131">
        <f>Seniori!GZ32</f>
        <v>0</v>
      </c>
      <c r="HA60" s="131">
        <f>Seniori!HA32</f>
        <v>0</v>
      </c>
      <c r="HB60" s="131">
        <f>Seniori!HB32</f>
        <v>0</v>
      </c>
      <c r="HC60" s="131">
        <f>Seniori!HC32</f>
        <v>0</v>
      </c>
      <c r="HD60" s="131">
        <f>Seniori!HD32</f>
        <v>0</v>
      </c>
      <c r="HE60" s="131">
        <f>Seniori!HE32</f>
        <v>0</v>
      </c>
      <c r="HF60" s="131">
        <f>Seniori!HF32</f>
        <v>0</v>
      </c>
      <c r="HG60" s="131">
        <f>Seniori!HG32</f>
        <v>0</v>
      </c>
      <c r="HH60" s="131">
        <f>Seniori!HH32</f>
        <v>0</v>
      </c>
      <c r="HI60" s="131">
        <f>Seniori!HI32</f>
        <v>0</v>
      </c>
      <c r="HJ60" s="131">
        <f>Seniori!HJ32</f>
        <v>0</v>
      </c>
      <c r="HK60" s="131">
        <f>Seniori!HK32</f>
        <v>0</v>
      </c>
      <c r="HL60" s="131">
        <f>Seniori!HL32</f>
        <v>0</v>
      </c>
      <c r="HM60" s="131">
        <f>Seniori!HM32</f>
        <v>0</v>
      </c>
      <c r="HN60" s="131">
        <f>Seniori!HN32</f>
        <v>0</v>
      </c>
      <c r="HO60" s="131">
        <f>Seniori!HO32</f>
        <v>0</v>
      </c>
      <c r="HP60" s="131">
        <f>Seniori!HP32</f>
        <v>0</v>
      </c>
      <c r="HQ60" s="131">
        <f>Seniori!HQ32</f>
        <v>0</v>
      </c>
      <c r="HR60" s="131">
        <f>Seniori!HR32</f>
        <v>0</v>
      </c>
      <c r="HS60" s="131">
        <f>Seniori!HS32</f>
        <v>0</v>
      </c>
      <c r="HT60" s="131">
        <f>Seniori!HT32</f>
        <v>0</v>
      </c>
      <c r="HU60" s="131">
        <f>Seniori!HU32</f>
        <v>0</v>
      </c>
      <c r="HV60" s="131">
        <f>Seniori!HV32</f>
        <v>0</v>
      </c>
      <c r="HW60" s="131">
        <f>Seniori!HW32</f>
        <v>0</v>
      </c>
      <c r="HX60" s="131">
        <f>Seniori!HX32</f>
        <v>0</v>
      </c>
      <c r="HY60" s="131">
        <f>Seniori!HY32</f>
        <v>0</v>
      </c>
      <c r="HZ60" s="131">
        <f>Seniori!HZ32</f>
        <v>0</v>
      </c>
      <c r="IA60" s="131">
        <f>Seniori!IA32</f>
        <v>0</v>
      </c>
      <c r="IB60" s="131">
        <f>Seniori!IB32</f>
        <v>0</v>
      </c>
      <c r="IC60" s="131">
        <f>Seniori!IC32</f>
        <v>0</v>
      </c>
      <c r="ID60" s="131">
        <f>Seniori!ID32</f>
        <v>0</v>
      </c>
      <c r="IE60" s="131">
        <f>Seniori!IE32</f>
        <v>0</v>
      </c>
      <c r="IF60" s="131">
        <f>Seniori!IF32</f>
        <v>0</v>
      </c>
      <c r="IG60" s="131">
        <f>Seniori!IG32</f>
        <v>0</v>
      </c>
      <c r="IH60" s="131">
        <f>Seniori!IH32</f>
        <v>0</v>
      </c>
      <c r="II60" s="131">
        <f>Seniori!II32</f>
        <v>0</v>
      </c>
      <c r="IJ60" s="131">
        <f>Seniori!IJ32</f>
        <v>0</v>
      </c>
      <c r="IK60" s="131">
        <f>Seniori!IK32</f>
        <v>0</v>
      </c>
      <c r="IL60" s="131">
        <f>Seniori!IL32</f>
        <v>0</v>
      </c>
      <c r="IM60" s="131">
        <f>Seniori!IM32</f>
        <v>0</v>
      </c>
      <c r="IN60" s="131">
        <f>Seniori!IN32</f>
        <v>0</v>
      </c>
      <c r="IO60" s="131">
        <f>Seniori!IO32</f>
        <v>0</v>
      </c>
      <c r="IP60" s="131">
        <f>Seniori!IP32</f>
        <v>0</v>
      </c>
      <c r="IQ60" s="131">
        <f>Seniori!IQ32</f>
        <v>0</v>
      </c>
      <c r="IR60" s="131">
        <f>Seniori!IR32</f>
        <v>0</v>
      </c>
      <c r="IS60" s="131">
        <f>Seniori!IS32</f>
        <v>0</v>
      </c>
      <c r="IT60" s="131">
        <f>Seniori!IT32</f>
        <v>0</v>
      </c>
      <c r="IU60" s="131">
        <f>Seniori!IU32</f>
        <v>0</v>
      </c>
      <c r="IV60" s="131">
        <f>Seniori!IV32</f>
        <v>0</v>
      </c>
      <c r="IW60" s="131">
        <f>Seniori!IW32</f>
        <v>0</v>
      </c>
      <c r="IX60" s="131">
        <f>Seniori!IX32</f>
        <v>0</v>
      </c>
      <c r="IY60" s="131">
        <f>Seniori!IY32</f>
        <v>0</v>
      </c>
      <c r="IZ60" s="131">
        <f>Seniori!IZ32</f>
        <v>0</v>
      </c>
      <c r="JA60" s="131">
        <f>Seniori!JA32</f>
        <v>0</v>
      </c>
      <c r="JB60" s="131">
        <f>Seniori!JB32</f>
        <v>0</v>
      </c>
      <c r="JC60" s="131">
        <f>Seniori!JC32</f>
        <v>0</v>
      </c>
      <c r="JD60" s="131">
        <f>Seniori!JD32</f>
        <v>0</v>
      </c>
      <c r="JE60" s="131">
        <f>Seniori!JE32</f>
        <v>0</v>
      </c>
      <c r="JF60" s="131">
        <f>Seniori!JF32</f>
        <v>0</v>
      </c>
      <c r="JG60" s="131">
        <f>Seniori!JG32</f>
        <v>0</v>
      </c>
      <c r="JH60" s="131">
        <f>Seniori!JH32</f>
        <v>0</v>
      </c>
      <c r="JI60" s="131">
        <f>Seniori!JI32</f>
        <v>0</v>
      </c>
      <c r="JJ60" s="131">
        <f>Seniori!JJ32</f>
        <v>0</v>
      </c>
      <c r="JK60" s="131">
        <f>Seniori!JK32</f>
        <v>0</v>
      </c>
      <c r="JL60" s="131">
        <f>Seniori!JL32</f>
        <v>0</v>
      </c>
      <c r="JM60" s="131">
        <f>Seniori!JM32</f>
        <v>0</v>
      </c>
      <c r="JN60" s="131">
        <f>Seniori!JN32</f>
        <v>0</v>
      </c>
      <c r="JO60" s="131">
        <f>Seniori!JO32</f>
        <v>0</v>
      </c>
      <c r="JP60" s="131">
        <f>Seniori!JP32</f>
        <v>0</v>
      </c>
      <c r="JQ60" s="131">
        <f>Seniori!JQ32</f>
        <v>0</v>
      </c>
      <c r="JR60" s="131">
        <f>Seniori!JR32</f>
        <v>0</v>
      </c>
      <c r="JS60" s="131">
        <f>Seniori!JS32</f>
        <v>0</v>
      </c>
      <c r="JT60" s="131">
        <f>Seniori!JT32</f>
        <v>0</v>
      </c>
      <c r="JU60" s="131">
        <f>Seniori!JU32</f>
        <v>0</v>
      </c>
      <c r="JV60" s="131">
        <f>Seniori!JV32</f>
        <v>0</v>
      </c>
      <c r="JW60" s="131">
        <f>Seniori!JW32</f>
        <v>0</v>
      </c>
      <c r="JX60" s="131">
        <f>Seniori!JX32</f>
        <v>0</v>
      </c>
      <c r="JY60" s="131">
        <f>Seniori!JY32</f>
        <v>0</v>
      </c>
      <c r="JZ60" s="131">
        <f>Seniori!JZ32</f>
        <v>0</v>
      </c>
      <c r="KA60" s="131">
        <f>Seniori!KA32</f>
        <v>0</v>
      </c>
      <c r="KB60" s="131">
        <f>Seniori!KB32</f>
        <v>0</v>
      </c>
      <c r="KC60" s="131">
        <f>Seniori!KC32</f>
        <v>0</v>
      </c>
      <c r="KD60" s="131">
        <f>Seniori!KD32</f>
        <v>0</v>
      </c>
      <c r="KE60" s="131">
        <f>Seniori!KE32</f>
        <v>0</v>
      </c>
      <c r="KF60" s="131">
        <f>Seniori!KF32</f>
        <v>0</v>
      </c>
      <c r="KG60" s="131">
        <f>Seniori!KG32</f>
        <v>0</v>
      </c>
      <c r="KH60" s="131">
        <f>Seniori!KH32</f>
        <v>0</v>
      </c>
      <c r="KI60" s="131">
        <f>Seniori!KI32</f>
        <v>0</v>
      </c>
      <c r="KJ60" s="131">
        <f>Seniori!KJ32</f>
        <v>0</v>
      </c>
      <c r="KK60" s="131">
        <f>Seniori!KK32</f>
        <v>0</v>
      </c>
      <c r="KL60" s="131">
        <f>Seniori!KL32</f>
        <v>0</v>
      </c>
      <c r="KM60" s="131">
        <f>Seniori!KM32</f>
        <v>0</v>
      </c>
      <c r="KN60" s="131">
        <f>Seniori!KN32</f>
        <v>0</v>
      </c>
      <c r="KO60" s="131">
        <f>Seniori!KO32</f>
        <v>0</v>
      </c>
      <c r="KP60" s="131">
        <f>Seniori!KP32</f>
        <v>0</v>
      </c>
      <c r="KQ60" s="131">
        <f>Seniori!KQ32</f>
        <v>0</v>
      </c>
      <c r="KR60" s="131">
        <f>Seniori!KR32</f>
        <v>0</v>
      </c>
      <c r="KS60" s="131">
        <f>Seniori!KS32</f>
        <v>0</v>
      </c>
      <c r="KT60" s="131">
        <f>Seniori!KT32</f>
        <v>0</v>
      </c>
      <c r="KU60" s="131">
        <f>Seniori!KU32</f>
        <v>0</v>
      </c>
      <c r="KV60" s="131">
        <f>Seniori!KV32</f>
        <v>0</v>
      </c>
      <c r="KW60" s="131">
        <f>Seniori!KW32</f>
        <v>0</v>
      </c>
      <c r="KX60" s="131">
        <f>Seniori!KX32</f>
        <v>0</v>
      </c>
      <c r="KY60" s="131">
        <f>Seniori!KY32</f>
        <v>0</v>
      </c>
      <c r="KZ60" s="131">
        <f>Seniori!KZ32</f>
        <v>0</v>
      </c>
      <c r="LA60" s="131">
        <f>Seniori!LA32</f>
        <v>0</v>
      </c>
      <c r="LB60" s="131">
        <f>Seniori!LB32</f>
        <v>0</v>
      </c>
      <c r="LC60" s="131">
        <f>Seniori!LC32</f>
        <v>0</v>
      </c>
      <c r="LD60" s="131">
        <f>Seniori!LD32</f>
        <v>0</v>
      </c>
      <c r="LE60" s="131">
        <f>Seniori!LE32</f>
        <v>0</v>
      </c>
      <c r="LF60" s="131">
        <f>Seniori!LF32</f>
        <v>0</v>
      </c>
      <c r="LG60" s="131">
        <f>Seniori!LG32</f>
        <v>0</v>
      </c>
      <c r="LH60" s="131">
        <f>Seniori!LH32</f>
        <v>0</v>
      </c>
      <c r="LI60" s="131">
        <f>Seniori!LI32</f>
        <v>0</v>
      </c>
      <c r="LJ60" s="131">
        <f>Seniori!LJ32</f>
        <v>13.2</v>
      </c>
      <c r="LK60" s="131">
        <f>Seniori!LK32</f>
        <v>0</v>
      </c>
      <c r="LL60" s="131">
        <f>Seniori!LL32</f>
        <v>12</v>
      </c>
      <c r="LM60" s="131">
        <f>Seniori!LM32</f>
        <v>0</v>
      </c>
      <c r="LN60" s="131">
        <f>Seniori!LN32</f>
        <v>0</v>
      </c>
      <c r="LO60" s="131">
        <f>Seniori!LO32</f>
        <v>0</v>
      </c>
      <c r="LP60" s="131">
        <f>Seniori!LP32</f>
        <v>0</v>
      </c>
      <c r="LQ60" s="131">
        <f>Seniori!LQ32</f>
        <v>0</v>
      </c>
      <c r="LR60" s="131">
        <f>Seniori!LR32</f>
        <v>0</v>
      </c>
      <c r="LS60" s="131">
        <f>Seniori!LS32</f>
        <v>0</v>
      </c>
      <c r="LT60" s="131">
        <f>Seniori!LT32</f>
        <v>0</v>
      </c>
      <c r="LU60" s="131">
        <f>Seniori!LU32</f>
        <v>0</v>
      </c>
      <c r="LV60" s="131">
        <f>Seniori!LV32</f>
        <v>0</v>
      </c>
      <c r="LW60" s="131">
        <f>Seniori!LW32</f>
        <v>0</v>
      </c>
      <c r="LX60" s="131">
        <f>Seniori!LX32</f>
        <v>0</v>
      </c>
      <c r="LY60" s="131">
        <f>Seniori!LY32</f>
        <v>0</v>
      </c>
      <c r="LZ60" s="131">
        <f>Seniori!LZ32</f>
        <v>0</v>
      </c>
      <c r="MA60" s="131">
        <f>Seniori!MA32</f>
        <v>0</v>
      </c>
      <c r="MB60" s="131">
        <f>Seniori!MB32</f>
        <v>0</v>
      </c>
      <c r="MC60" s="131">
        <f>Seniori!MC32</f>
        <v>0</v>
      </c>
      <c r="MD60" s="131">
        <f>Seniori!MD32</f>
        <v>0</v>
      </c>
      <c r="ME60" s="131">
        <f>Seniori!ME32</f>
        <v>0</v>
      </c>
    </row>
    <row r="61" spans="1:343" s="1" customFormat="1" ht="18" customHeight="1" x14ac:dyDescent="0.2">
      <c r="A61" s="12">
        <v>50</v>
      </c>
      <c r="B61" s="11" t="s">
        <v>151</v>
      </c>
      <c r="C61" s="1">
        <v>9143</v>
      </c>
      <c r="D61" s="1">
        <v>2011</v>
      </c>
      <c r="E61" t="s">
        <v>150</v>
      </c>
      <c r="F61" s="1">
        <v>8085</v>
      </c>
      <c r="G61" s="1" t="s">
        <v>220</v>
      </c>
      <c r="H61" t="s">
        <v>121</v>
      </c>
      <c r="I61" s="1">
        <f t="shared" si="7"/>
        <v>35</v>
      </c>
      <c r="J61" s="12">
        <f>Tabuľka3[[#This Row],[Stĺpec9]]</f>
        <v>35</v>
      </c>
      <c r="K61" s="131">
        <f>Juniori!K29</f>
        <v>0</v>
      </c>
      <c r="L61" s="131">
        <f>Juniori!L29</f>
        <v>0</v>
      </c>
      <c r="M61" s="131">
        <f>Juniori!M29</f>
        <v>0</v>
      </c>
      <c r="N61" s="131">
        <f>Juniori!N29</f>
        <v>0</v>
      </c>
      <c r="O61" s="131">
        <f>Juniori!O29</f>
        <v>0</v>
      </c>
      <c r="P61" s="131">
        <f>Juniori!P29</f>
        <v>0</v>
      </c>
      <c r="Q61" s="131">
        <f>Juniori!Q29</f>
        <v>0</v>
      </c>
      <c r="R61" s="131">
        <f>Juniori!R29</f>
        <v>0</v>
      </c>
      <c r="S61" s="131">
        <f>Juniori!S29</f>
        <v>0</v>
      </c>
      <c r="T61" s="131">
        <f>Juniori!T29</f>
        <v>0</v>
      </c>
      <c r="U61" s="131">
        <f>Juniori!U29</f>
        <v>0</v>
      </c>
      <c r="V61" s="131">
        <f>Juniori!V29</f>
        <v>0</v>
      </c>
      <c r="W61" s="131">
        <f>Juniori!W29</f>
        <v>0</v>
      </c>
      <c r="X61" s="131">
        <f>Juniori!X29</f>
        <v>0</v>
      </c>
      <c r="Y61" s="131">
        <f>Juniori!Y29</f>
        <v>0</v>
      </c>
      <c r="Z61" s="131">
        <f>Juniori!Z29</f>
        <v>0</v>
      </c>
      <c r="AA61" s="131">
        <f>Juniori!AA29</f>
        <v>0</v>
      </c>
      <c r="AB61" s="131">
        <f>Juniori!AB29</f>
        <v>0</v>
      </c>
      <c r="AC61" s="131">
        <f>Juniori!AC29</f>
        <v>0</v>
      </c>
      <c r="AD61" s="131">
        <f>Juniori!AD29</f>
        <v>0</v>
      </c>
      <c r="AE61" s="131">
        <f>Juniori!AE29</f>
        <v>0</v>
      </c>
      <c r="AF61" s="131">
        <f>Juniori!AF29</f>
        <v>0</v>
      </c>
      <c r="AG61" s="131">
        <f>Juniori!AG29</f>
        <v>0</v>
      </c>
      <c r="AH61" s="131">
        <f>Juniori!AH29</f>
        <v>0</v>
      </c>
      <c r="AI61" s="131">
        <f>Juniori!AI29</f>
        <v>0</v>
      </c>
      <c r="AJ61" s="131">
        <f>Juniori!AJ29</f>
        <v>0</v>
      </c>
      <c r="AK61" s="131">
        <f>Juniori!AK29</f>
        <v>0</v>
      </c>
      <c r="AL61" s="131">
        <f>Juniori!AL29</f>
        <v>0</v>
      </c>
      <c r="AM61" s="131">
        <f>Juniori!AM29</f>
        <v>0</v>
      </c>
      <c r="AN61" s="131">
        <f>Juniori!AN29</f>
        <v>0</v>
      </c>
      <c r="AO61" s="131">
        <f>Juniori!AO29</f>
        <v>0</v>
      </c>
      <c r="AP61" s="131">
        <f>Juniori!AP29</f>
        <v>0</v>
      </c>
      <c r="AQ61" s="131">
        <f>Juniori!AQ29</f>
        <v>0</v>
      </c>
      <c r="AR61" s="131">
        <f>Juniori!AR29</f>
        <v>0</v>
      </c>
      <c r="AS61" s="131">
        <f>Juniori!AS29</f>
        <v>0</v>
      </c>
      <c r="AT61" s="131">
        <f>Juniori!AT29</f>
        <v>0</v>
      </c>
      <c r="AU61" s="131">
        <f>Juniori!AU29</f>
        <v>0</v>
      </c>
      <c r="AV61" s="131">
        <f>Juniori!AV29</f>
        <v>0</v>
      </c>
      <c r="AW61" s="131">
        <f>Juniori!AW29</f>
        <v>0</v>
      </c>
      <c r="AX61" s="131">
        <f>Juniori!AX29</f>
        <v>0</v>
      </c>
      <c r="AY61" s="131">
        <f>Juniori!AY29</f>
        <v>0</v>
      </c>
      <c r="AZ61" s="131">
        <f>Juniori!AZ29</f>
        <v>0</v>
      </c>
      <c r="BA61" s="131">
        <f>Juniori!BA29</f>
        <v>0</v>
      </c>
      <c r="BB61" s="131">
        <f>Juniori!BB29</f>
        <v>0</v>
      </c>
      <c r="BC61" s="131">
        <f>Juniori!BC29</f>
        <v>0</v>
      </c>
      <c r="BD61" s="131">
        <f>Juniori!BD29</f>
        <v>0</v>
      </c>
      <c r="BE61" s="131">
        <f>Juniori!BE29</f>
        <v>0</v>
      </c>
      <c r="BF61" s="131